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3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4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5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6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harts/chart7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charts/chart8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charts/chart9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charts/chart10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charts/chart11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charts/chart12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charts/chart13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charts/chart14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charts/chart15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charts/chart16.xml" ContentType="application/vnd.openxmlformats-officedocument.drawingml.chart+xml"/>
  <Override PartName="/xl/charts/style15.xml" ContentType="application/vnd.ms-office.chartstyle+xml"/>
  <Override PartName="/xl/charts/colors15.xml" ContentType="application/vnd.ms-office.chartcolorstyle+xml"/>
  <Override PartName="/xl/charts/chart17.xml" ContentType="application/vnd.openxmlformats-officedocument.drawingml.chart+xml"/>
  <Override PartName="/xl/charts/chart18.xml" ContentType="application/vnd.openxmlformats-officedocument.drawingml.chart+xml"/>
  <Override PartName="/xl/charts/chart19.xml" ContentType="application/vnd.openxmlformats-officedocument.drawingml.chart+xml"/>
  <Override PartName="/xl/charts/chart20.xml" ContentType="application/vnd.openxmlformats-officedocument.drawingml.chart+xml"/>
  <Override PartName="/xl/charts/style16.xml" ContentType="application/vnd.ms-office.chartstyle+xml"/>
  <Override PartName="/xl/charts/colors16.xml" ContentType="application/vnd.ms-office.chartcolorstyle+xml"/>
  <Override PartName="/xl/charts/chart21.xml" ContentType="application/vnd.openxmlformats-officedocument.drawingml.chart+xml"/>
  <Override PartName="/xl/charts/style17.xml" ContentType="application/vnd.ms-office.chartstyle+xml"/>
  <Override PartName="/xl/charts/colors17.xml" ContentType="application/vnd.ms-office.chartcolorstyle+xml"/>
  <Override PartName="/xl/charts/chart22.xml" ContentType="application/vnd.openxmlformats-officedocument.drawingml.chart+xml"/>
  <Override PartName="/xl/charts/style18.xml" ContentType="application/vnd.ms-office.chartstyle+xml"/>
  <Override PartName="/xl/charts/colors18.xml" ContentType="application/vnd.ms-office.chartcolorstyle+xml"/>
  <Override PartName="/xl/charts/chart23.xml" ContentType="application/vnd.openxmlformats-officedocument.drawingml.chart+xml"/>
  <Override PartName="/xl/charts/style19.xml" ContentType="application/vnd.ms-office.chartstyle+xml"/>
  <Override PartName="/xl/charts/colors19.xml" ContentType="application/vnd.ms-office.chartcolorstyle+xml"/>
  <Override PartName="/xl/charts/chart24.xml" ContentType="application/vnd.openxmlformats-officedocument.drawingml.chart+xml"/>
  <Override PartName="/xl/charts/style20.xml" ContentType="application/vnd.ms-office.chartstyle+xml"/>
  <Override PartName="/xl/charts/colors20.xml" ContentType="application/vnd.ms-office.chartcolorstyle+xml"/>
  <Override PartName="/xl/drawings/drawing2.xml" ContentType="application/vnd.openxmlformats-officedocument.drawing+xml"/>
  <Override PartName="/xl/charts/chart25.xml" ContentType="application/vnd.openxmlformats-officedocument.drawingml.chart+xml"/>
  <Override PartName="/xl/charts/chart26.xml" ContentType="application/vnd.openxmlformats-officedocument.drawingml.chart+xml"/>
  <Override PartName="/xl/drawings/drawing3.xml" ContentType="application/vnd.openxmlformats-officedocument.drawing+xml"/>
  <Override PartName="/xl/charts/chart27.xml" ContentType="application/vnd.openxmlformats-officedocument.drawingml.chart+xml"/>
  <Override PartName="/xl/charts/style21.xml" ContentType="application/vnd.ms-office.chartstyle+xml"/>
  <Override PartName="/xl/charts/colors21.xml" ContentType="application/vnd.ms-office.chartcolorstyle+xml"/>
  <Override PartName="/xl/charts/chart28.xml" ContentType="application/vnd.openxmlformats-officedocument.drawingml.chart+xml"/>
  <Override PartName="/xl/charts/style22.xml" ContentType="application/vnd.ms-office.chartstyle+xml"/>
  <Override PartName="/xl/charts/colors22.xml" ContentType="application/vnd.ms-office.chartcolorstyle+xml"/>
  <Override PartName="/xl/charts/chart29.xml" ContentType="application/vnd.openxmlformats-officedocument.drawingml.chart+xml"/>
  <Override PartName="/xl/charts/style23.xml" ContentType="application/vnd.ms-office.chartstyle+xml"/>
  <Override PartName="/xl/charts/colors23.xml" ContentType="application/vnd.ms-office.chartcolorstyle+xml"/>
  <Override PartName="/xl/charts/chart30.xml" ContentType="application/vnd.openxmlformats-officedocument.drawingml.chart+xml"/>
  <Override PartName="/xl/charts/style24.xml" ContentType="application/vnd.ms-office.chartstyle+xml"/>
  <Override PartName="/xl/charts/colors24.xml" ContentType="application/vnd.ms-office.chartcolorstyle+xml"/>
  <Override PartName="/xl/drawings/drawing4.xml" ContentType="application/vnd.openxmlformats-officedocument.drawing+xml"/>
  <Override PartName="/xl/charts/chart31.xml" ContentType="application/vnd.openxmlformats-officedocument.drawingml.chart+xml"/>
  <Override PartName="/xl/charts/style25.xml" ContentType="application/vnd.ms-office.chartstyle+xml"/>
  <Override PartName="/xl/charts/colors25.xml" ContentType="application/vnd.ms-office.chartcolorstyle+xml"/>
  <Override PartName="/xl/charts/chart32.xml" ContentType="application/vnd.openxmlformats-officedocument.drawingml.chart+xml"/>
  <Override PartName="/xl/charts/style26.xml" ContentType="application/vnd.ms-office.chartstyle+xml"/>
  <Override PartName="/xl/charts/colors26.xml" ContentType="application/vnd.ms-office.chartcolorstyle+xml"/>
  <Override PartName="/xl/charts/chart33.xml" ContentType="application/vnd.openxmlformats-officedocument.drawingml.chart+xml"/>
  <Override PartName="/xl/charts/style27.xml" ContentType="application/vnd.ms-office.chartstyle+xml"/>
  <Override PartName="/xl/charts/colors27.xml" ContentType="application/vnd.ms-office.chartcolorstyle+xml"/>
  <Override PartName="/xl/charts/chart34.xml" ContentType="application/vnd.openxmlformats-officedocument.drawingml.chart+xml"/>
  <Override PartName="/xl/charts/style28.xml" ContentType="application/vnd.ms-office.chartstyle+xml"/>
  <Override PartName="/xl/charts/colors28.xml" ContentType="application/vnd.ms-office.chartcolorstyle+xml"/>
  <Override PartName="/xl/drawings/drawing5.xml" ContentType="application/vnd.openxmlformats-officedocument.drawing+xml"/>
  <Override PartName="/xl/charts/chart35.xml" ContentType="application/vnd.openxmlformats-officedocument.drawingml.chart+xml"/>
  <Override PartName="/xl/charts/style29.xml" ContentType="application/vnd.ms-office.chartstyle+xml"/>
  <Override PartName="/xl/charts/colors29.xml" ContentType="application/vnd.ms-office.chartcolorstyle+xml"/>
  <Override PartName="/xl/charts/chart36.xml" ContentType="application/vnd.openxmlformats-officedocument.drawingml.chart+xml"/>
  <Override PartName="/xl/charts/style30.xml" ContentType="application/vnd.ms-office.chartstyle+xml"/>
  <Override PartName="/xl/charts/colors30.xml" ContentType="application/vnd.ms-office.chartcolorstyle+xml"/>
  <Override PartName="/xl/charts/chart37.xml" ContentType="application/vnd.openxmlformats-officedocument.drawingml.chart+xml"/>
  <Override PartName="/xl/charts/style31.xml" ContentType="application/vnd.ms-office.chartstyle+xml"/>
  <Override PartName="/xl/charts/colors31.xml" ContentType="application/vnd.ms-office.chartcolorstyle+xml"/>
  <Override PartName="/xl/charts/chart38.xml" ContentType="application/vnd.openxmlformats-officedocument.drawingml.chart+xml"/>
  <Override PartName="/xl/charts/style32.xml" ContentType="application/vnd.ms-office.chartstyle+xml"/>
  <Override PartName="/xl/charts/colors32.xml" ContentType="application/vnd.ms-office.chartcolorstyle+xml"/>
  <Override PartName="/xl/drawings/drawing6.xml" ContentType="application/vnd.openxmlformats-officedocument.drawing+xml"/>
  <Override PartName="/xl/charts/chart39.xml" ContentType="application/vnd.openxmlformats-officedocument.drawingml.chart+xml"/>
  <Override PartName="/xl/charts/style33.xml" ContentType="application/vnd.ms-office.chartstyle+xml"/>
  <Override PartName="/xl/charts/colors33.xml" ContentType="application/vnd.ms-office.chartcolorstyle+xml"/>
  <Override PartName="/xl/charts/chart40.xml" ContentType="application/vnd.openxmlformats-officedocument.drawingml.chart+xml"/>
  <Override PartName="/xl/charts/style34.xml" ContentType="application/vnd.ms-office.chartstyle+xml"/>
  <Override PartName="/xl/charts/colors34.xml" ContentType="application/vnd.ms-office.chartcolorstyle+xml"/>
  <Override PartName="/xl/charts/chart41.xml" ContentType="application/vnd.openxmlformats-officedocument.drawingml.chart+xml"/>
  <Override PartName="/xl/charts/style35.xml" ContentType="application/vnd.ms-office.chartstyle+xml"/>
  <Override PartName="/xl/charts/colors35.xml" ContentType="application/vnd.ms-office.chartcolorstyle+xml"/>
  <Override PartName="/xl/charts/chart42.xml" ContentType="application/vnd.openxmlformats-officedocument.drawingml.chart+xml"/>
  <Override PartName="/xl/charts/style36.xml" ContentType="application/vnd.ms-office.chartstyle+xml"/>
  <Override PartName="/xl/charts/colors36.xml" ContentType="application/vnd.ms-office.chartcolorstyle+xml"/>
  <Override PartName="/xl/drawings/drawing7.xml" ContentType="application/vnd.openxmlformats-officedocument.drawing+xml"/>
  <Override PartName="/xl/charts/chart43.xml" ContentType="application/vnd.openxmlformats-officedocument.drawingml.chart+xml"/>
  <Override PartName="/xl/charts/style37.xml" ContentType="application/vnd.ms-office.chartstyle+xml"/>
  <Override PartName="/xl/charts/colors37.xml" ContentType="application/vnd.ms-office.chartcolorstyle+xml"/>
  <Override PartName="/xl/charts/chart44.xml" ContentType="application/vnd.openxmlformats-officedocument.drawingml.chart+xml"/>
  <Override PartName="/xl/charts/style38.xml" ContentType="application/vnd.ms-office.chartstyle+xml"/>
  <Override PartName="/xl/charts/colors38.xml" ContentType="application/vnd.ms-office.chartcolorstyle+xml"/>
  <Override PartName="/xl/charts/chart45.xml" ContentType="application/vnd.openxmlformats-officedocument.drawingml.chart+xml"/>
  <Override PartName="/xl/charts/style39.xml" ContentType="application/vnd.ms-office.chartstyle+xml"/>
  <Override PartName="/xl/charts/colors39.xml" ContentType="application/vnd.ms-office.chartcolorstyle+xml"/>
  <Override PartName="/xl/charts/chart46.xml" ContentType="application/vnd.openxmlformats-officedocument.drawingml.chart+xml"/>
  <Override PartName="/xl/charts/style40.xml" ContentType="application/vnd.ms-office.chartstyle+xml"/>
  <Override PartName="/xl/charts/colors40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2="http://schemas.microsoft.com/office/spreadsheetml/2015/revision2" mc:Ignorable="x15 xr2">
  <fileVersion appName="xl" lastEdited="7" lowestEdited="7" rupBuild="18625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Ryan\Desktop\Alzheimers works\csc sumission\PeerJ\Revision 2017 07 18\"/>
    </mc:Choice>
  </mc:AlternateContent>
  <bookViews>
    <workbookView xWindow="0" yWindow="0" windowWidth="19200" windowHeight="6940" xr2:uid="{00000000-000D-0000-FFFF-FFFF00000000}"/>
  </bookViews>
  <sheets>
    <sheet name="Raw data and fitting summary" sheetId="9" r:id="rId1"/>
    <sheet name="modified direct linear plot" sheetId="10" r:id="rId2"/>
    <sheet name="Non-competitive" sheetId="5" r:id="rId3"/>
    <sheet name="Competitive" sheetId="2" r:id="rId4"/>
    <sheet name="Uncompetitive" sheetId="4" r:id="rId5"/>
    <sheet name="Mixed Non-competitive" sheetId="6" r:id="rId6"/>
    <sheet name="Modifier equation" sheetId="7" r:id="rId7"/>
  </sheets>
  <definedNames>
    <definedName name="solver_adj" localSheetId="3" hidden="1">Competitive!$T$4:$V$4</definedName>
    <definedName name="solver_adj" localSheetId="5" hidden="1">'Mixed Non-competitive'!$S$4:$U$4</definedName>
    <definedName name="solver_adj" localSheetId="6" hidden="1">'Modifier equation'!$T$4:$V$4</definedName>
    <definedName name="solver_adj" localSheetId="2" hidden="1">'Non-competitive'!$T$4:$V$4</definedName>
    <definedName name="solver_adj" localSheetId="0" hidden="1">'Raw data and fitting summary'!#REF!</definedName>
    <definedName name="solver_adj" localSheetId="4" hidden="1">Uncompetitive!$T$4:$V$4</definedName>
    <definedName name="solver_cvg" localSheetId="3" hidden="1">0.0001</definedName>
    <definedName name="solver_cvg" localSheetId="5" hidden="1">0.0001</definedName>
    <definedName name="solver_cvg" localSheetId="6" hidden="1">0.0001</definedName>
    <definedName name="solver_cvg" localSheetId="2" hidden="1">0.0001</definedName>
    <definedName name="solver_cvg" localSheetId="0" hidden="1">0.0001</definedName>
    <definedName name="solver_cvg" localSheetId="4" hidden="1">0.0001</definedName>
    <definedName name="solver_drv" localSheetId="3" hidden="1">1</definedName>
    <definedName name="solver_drv" localSheetId="5" hidden="1">1</definedName>
    <definedName name="solver_drv" localSheetId="6" hidden="1">1</definedName>
    <definedName name="solver_drv" localSheetId="2" hidden="1">1</definedName>
    <definedName name="solver_drv" localSheetId="0" hidden="1">1</definedName>
    <definedName name="solver_drv" localSheetId="4" hidden="1">1</definedName>
    <definedName name="solver_eng" localSheetId="3" hidden="1">1</definedName>
    <definedName name="solver_eng" localSheetId="5" hidden="1">1</definedName>
    <definedName name="solver_eng" localSheetId="6" hidden="1">1</definedName>
    <definedName name="solver_eng" localSheetId="2" hidden="1">1</definedName>
    <definedName name="solver_eng" localSheetId="0" hidden="1">1</definedName>
    <definedName name="solver_eng" localSheetId="4" hidden="1">1</definedName>
    <definedName name="solver_est" localSheetId="3" hidden="1">1</definedName>
    <definedName name="solver_est" localSheetId="5" hidden="1">1</definedName>
    <definedName name="solver_est" localSheetId="6" hidden="1">1</definedName>
    <definedName name="solver_est" localSheetId="2" hidden="1">1</definedName>
    <definedName name="solver_est" localSheetId="0" hidden="1">1</definedName>
    <definedName name="solver_est" localSheetId="4" hidden="1">1</definedName>
    <definedName name="solver_itr" localSheetId="3" hidden="1">2147483647</definedName>
    <definedName name="solver_itr" localSheetId="5" hidden="1">2147483647</definedName>
    <definedName name="solver_itr" localSheetId="6" hidden="1">2147483647</definedName>
    <definedName name="solver_itr" localSheetId="2" hidden="1">2147483647</definedName>
    <definedName name="solver_itr" localSheetId="0" hidden="1">2147483647</definedName>
    <definedName name="solver_itr" localSheetId="4" hidden="1">2147483647</definedName>
    <definedName name="solver_mip" localSheetId="3" hidden="1">2147483647</definedName>
    <definedName name="solver_mip" localSheetId="5" hidden="1">2147483647</definedName>
    <definedName name="solver_mip" localSheetId="6" hidden="1">2147483647</definedName>
    <definedName name="solver_mip" localSheetId="2" hidden="1">2147483647</definedName>
    <definedName name="solver_mip" localSheetId="0" hidden="1">2147483647</definedName>
    <definedName name="solver_mip" localSheetId="4" hidden="1">2147483647</definedName>
    <definedName name="solver_mni" localSheetId="3" hidden="1">30</definedName>
    <definedName name="solver_mni" localSheetId="5" hidden="1">30</definedName>
    <definedName name="solver_mni" localSheetId="6" hidden="1">30</definedName>
    <definedName name="solver_mni" localSheetId="2" hidden="1">30</definedName>
    <definedName name="solver_mni" localSheetId="0" hidden="1">30</definedName>
    <definedName name="solver_mni" localSheetId="4" hidden="1">30</definedName>
    <definedName name="solver_mrt" localSheetId="3" hidden="1">0.075</definedName>
    <definedName name="solver_mrt" localSheetId="5" hidden="1">0.075</definedName>
    <definedName name="solver_mrt" localSheetId="6" hidden="1">0.075</definedName>
    <definedName name="solver_mrt" localSheetId="2" hidden="1">0.075</definedName>
    <definedName name="solver_mrt" localSheetId="0" hidden="1">0.075</definedName>
    <definedName name="solver_mrt" localSheetId="4" hidden="1">0.075</definedName>
    <definedName name="solver_msl" localSheetId="3" hidden="1">2</definedName>
    <definedName name="solver_msl" localSheetId="5" hidden="1">2</definedName>
    <definedName name="solver_msl" localSheetId="6" hidden="1">2</definedName>
    <definedName name="solver_msl" localSheetId="2" hidden="1">2</definedName>
    <definedName name="solver_msl" localSheetId="0" hidden="1">2</definedName>
    <definedName name="solver_msl" localSheetId="4" hidden="1">2</definedName>
    <definedName name="solver_neg" localSheetId="3" hidden="1">1</definedName>
    <definedName name="solver_neg" localSheetId="5" hidden="1">1</definedName>
    <definedName name="solver_neg" localSheetId="6" hidden="1">1</definedName>
    <definedName name="solver_neg" localSheetId="2" hidden="1">1</definedName>
    <definedName name="solver_neg" localSheetId="0" hidden="1">1</definedName>
    <definedName name="solver_neg" localSheetId="4" hidden="1">1</definedName>
    <definedName name="solver_nod" localSheetId="3" hidden="1">2147483647</definedName>
    <definedName name="solver_nod" localSheetId="5" hidden="1">2147483647</definedName>
    <definedName name="solver_nod" localSheetId="6" hidden="1">2147483647</definedName>
    <definedName name="solver_nod" localSheetId="2" hidden="1">2147483647</definedName>
    <definedName name="solver_nod" localSheetId="0" hidden="1">2147483647</definedName>
    <definedName name="solver_nod" localSheetId="4" hidden="1">2147483647</definedName>
    <definedName name="solver_num" localSheetId="3" hidden="1">0</definedName>
    <definedName name="solver_num" localSheetId="5" hidden="1">0</definedName>
    <definedName name="solver_num" localSheetId="6" hidden="1">0</definedName>
    <definedName name="solver_num" localSheetId="2" hidden="1">0</definedName>
    <definedName name="solver_num" localSheetId="0" hidden="1">0</definedName>
    <definedName name="solver_num" localSheetId="4" hidden="1">0</definedName>
    <definedName name="solver_nwt" localSheetId="3" hidden="1">1</definedName>
    <definedName name="solver_nwt" localSheetId="5" hidden="1">1</definedName>
    <definedName name="solver_nwt" localSheetId="6" hidden="1">1</definedName>
    <definedName name="solver_nwt" localSheetId="2" hidden="1">1</definedName>
    <definedName name="solver_nwt" localSheetId="0" hidden="1">1</definedName>
    <definedName name="solver_nwt" localSheetId="4" hidden="1">1</definedName>
    <definedName name="solver_opt" localSheetId="3" hidden="1">Competitive!$V$10</definedName>
    <definedName name="solver_opt" localSheetId="5" hidden="1">'Mixed Non-competitive'!$V$10</definedName>
    <definedName name="solver_opt" localSheetId="6" hidden="1">'Modifier equation'!$V$10</definedName>
    <definedName name="solver_opt" localSheetId="2" hidden="1">'Non-competitive'!$V$10</definedName>
    <definedName name="solver_opt" localSheetId="0" hidden="1">'Raw data and fitting summary'!$J$44</definedName>
    <definedName name="solver_opt" localSheetId="4" hidden="1">Uncompetitive!$V$10</definedName>
    <definedName name="solver_pre" localSheetId="3" hidden="1">0.000001</definedName>
    <definedName name="solver_pre" localSheetId="5" hidden="1">0.000001</definedName>
    <definedName name="solver_pre" localSheetId="6" hidden="1">0.000001</definedName>
    <definedName name="solver_pre" localSheetId="2" hidden="1">0.000001</definedName>
    <definedName name="solver_pre" localSheetId="0" hidden="1">0.000001</definedName>
    <definedName name="solver_pre" localSheetId="4" hidden="1">0.000001</definedName>
    <definedName name="solver_rbv" localSheetId="3" hidden="1">1</definedName>
    <definedName name="solver_rbv" localSheetId="5" hidden="1">1</definedName>
    <definedName name="solver_rbv" localSheetId="6" hidden="1">1</definedName>
    <definedName name="solver_rbv" localSheetId="2" hidden="1">1</definedName>
    <definedName name="solver_rbv" localSheetId="0" hidden="1">1</definedName>
    <definedName name="solver_rbv" localSheetId="4" hidden="1">1</definedName>
    <definedName name="solver_rlx" localSheetId="3" hidden="1">2</definedName>
    <definedName name="solver_rlx" localSheetId="5" hidden="1">2</definedName>
    <definedName name="solver_rlx" localSheetId="6" hidden="1">2</definedName>
    <definedName name="solver_rlx" localSheetId="2" hidden="1">2</definedName>
    <definedName name="solver_rlx" localSheetId="0" hidden="1">2</definedName>
    <definedName name="solver_rlx" localSheetId="4" hidden="1">2</definedName>
    <definedName name="solver_rsd" localSheetId="3" hidden="1">0</definedName>
    <definedName name="solver_rsd" localSheetId="5" hidden="1">0</definedName>
    <definedName name="solver_rsd" localSheetId="6" hidden="1">0</definedName>
    <definedName name="solver_rsd" localSheetId="2" hidden="1">0</definedName>
    <definedName name="solver_rsd" localSheetId="0" hidden="1">0</definedName>
    <definedName name="solver_rsd" localSheetId="4" hidden="1">0</definedName>
    <definedName name="solver_scl" localSheetId="3" hidden="1">1</definedName>
    <definedName name="solver_scl" localSheetId="5" hidden="1">1</definedName>
    <definedName name="solver_scl" localSheetId="6" hidden="1">1</definedName>
    <definedName name="solver_scl" localSheetId="2" hidden="1">1</definedName>
    <definedName name="solver_scl" localSheetId="0" hidden="1">1</definedName>
    <definedName name="solver_scl" localSheetId="4" hidden="1">1</definedName>
    <definedName name="solver_sho" localSheetId="3" hidden="1">2</definedName>
    <definedName name="solver_sho" localSheetId="5" hidden="1">2</definedName>
    <definedName name="solver_sho" localSheetId="6" hidden="1">2</definedName>
    <definedName name="solver_sho" localSheetId="2" hidden="1">2</definedName>
    <definedName name="solver_sho" localSheetId="0" hidden="1">2</definedName>
    <definedName name="solver_sho" localSheetId="4" hidden="1">2</definedName>
    <definedName name="solver_ssz" localSheetId="3" hidden="1">100</definedName>
    <definedName name="solver_ssz" localSheetId="5" hidden="1">100</definedName>
    <definedName name="solver_ssz" localSheetId="6" hidden="1">100</definedName>
    <definedName name="solver_ssz" localSheetId="2" hidden="1">100</definedName>
    <definedName name="solver_ssz" localSheetId="0" hidden="1">100</definedName>
    <definedName name="solver_ssz" localSheetId="4" hidden="1">100</definedName>
    <definedName name="solver_tim" localSheetId="3" hidden="1">2147483647</definedName>
    <definedName name="solver_tim" localSheetId="5" hidden="1">2147483647</definedName>
    <definedName name="solver_tim" localSheetId="6" hidden="1">2147483647</definedName>
    <definedName name="solver_tim" localSheetId="2" hidden="1">2147483647</definedName>
    <definedName name="solver_tim" localSheetId="0" hidden="1">2147483647</definedName>
    <definedName name="solver_tim" localSheetId="4" hidden="1">2147483647</definedName>
    <definedName name="solver_tol" localSheetId="3" hidden="1">0.01</definedName>
    <definedName name="solver_tol" localSheetId="5" hidden="1">0.01</definedName>
    <definedName name="solver_tol" localSheetId="6" hidden="1">0.01</definedName>
    <definedName name="solver_tol" localSheetId="2" hidden="1">0.01</definedName>
    <definedName name="solver_tol" localSheetId="0" hidden="1">0.01</definedName>
    <definedName name="solver_tol" localSheetId="4" hidden="1">0.01</definedName>
    <definedName name="solver_typ" localSheetId="3" hidden="1">2</definedName>
    <definedName name="solver_typ" localSheetId="5" hidden="1">2</definedName>
    <definedName name="solver_typ" localSheetId="6" hidden="1">2</definedName>
    <definedName name="solver_typ" localSheetId="2" hidden="1">2</definedName>
    <definedName name="solver_typ" localSheetId="0" hidden="1">2</definedName>
    <definedName name="solver_typ" localSheetId="4" hidden="1">2</definedName>
    <definedName name="solver_val" localSheetId="3" hidden="1">0</definedName>
    <definedName name="solver_val" localSheetId="5" hidden="1">0</definedName>
    <definedName name="solver_val" localSheetId="6" hidden="1">0</definedName>
    <definedName name="solver_val" localSheetId="2" hidden="1">0</definedName>
    <definedName name="solver_val" localSheetId="0" hidden="1">0</definedName>
    <definedName name="solver_val" localSheetId="4" hidden="1">0</definedName>
    <definedName name="solver_ver" localSheetId="3" hidden="1">3</definedName>
    <definedName name="solver_ver" localSheetId="5" hidden="1">3</definedName>
    <definedName name="solver_ver" localSheetId="6" hidden="1">3</definedName>
    <definedName name="solver_ver" localSheetId="2" hidden="1">3</definedName>
    <definedName name="solver_ver" localSheetId="0" hidden="1">3</definedName>
    <definedName name="solver_ver" localSheetId="4" hidden="1">3</definedName>
  </definedNames>
  <calcPr calcId="171027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N44" i="9" l="1"/>
  <c r="F44" i="9" l="1"/>
  <c r="D44" i="9"/>
  <c r="B194" i="9" l="1"/>
  <c r="B193" i="9"/>
  <c r="B191" i="9"/>
  <c r="B189" i="9"/>
  <c r="G54" i="9" l="1"/>
  <c r="H54" i="9"/>
  <c r="I54" i="9"/>
  <c r="J54" i="9"/>
  <c r="F54" i="9"/>
  <c r="H24" i="9" l="1"/>
  <c r="I24" i="9" l="1"/>
  <c r="K24" i="9" s="1"/>
  <c r="M24" i="9" s="1"/>
  <c r="O24" i="9" s="1"/>
  <c r="I25" i="9"/>
  <c r="K25" i="9" s="1"/>
  <c r="M25" i="9" s="1"/>
  <c r="O25" i="9" s="1"/>
  <c r="I26" i="9"/>
  <c r="K26" i="9" s="1"/>
  <c r="M26" i="9" s="1"/>
  <c r="O26" i="9" s="1"/>
  <c r="I27" i="9"/>
  <c r="K27" i="9" s="1"/>
  <c r="M27" i="9" s="1"/>
  <c r="O27" i="9" s="1"/>
  <c r="I28" i="9"/>
  <c r="K28" i="9" s="1"/>
  <c r="M28" i="9" s="1"/>
  <c r="O28" i="9" s="1"/>
  <c r="I29" i="9"/>
  <c r="K29" i="9" s="1"/>
  <c r="M29" i="9" s="1"/>
  <c r="O29" i="9" s="1"/>
  <c r="I30" i="9"/>
  <c r="K30" i="9" s="1"/>
  <c r="M30" i="9" s="1"/>
  <c r="O30" i="9" s="1"/>
  <c r="I31" i="9"/>
  <c r="K31" i="9" s="1"/>
  <c r="M31" i="9" s="1"/>
  <c r="O31" i="9" s="1"/>
  <c r="I32" i="9"/>
  <c r="K32" i="9" s="1"/>
  <c r="M32" i="9" s="1"/>
  <c r="O32" i="9" s="1"/>
  <c r="I33" i="9"/>
  <c r="K33" i="9" s="1"/>
  <c r="M33" i="9" s="1"/>
  <c r="O33" i="9" s="1"/>
  <c r="I34" i="9"/>
  <c r="K34" i="9" s="1"/>
  <c r="M34" i="9" s="1"/>
  <c r="O34" i="9" s="1"/>
  <c r="I35" i="9"/>
  <c r="K35" i="9" s="1"/>
  <c r="M35" i="9" s="1"/>
  <c r="O35" i="9" s="1"/>
  <c r="I36" i="9"/>
  <c r="K36" i="9" s="1"/>
  <c r="M36" i="9" s="1"/>
  <c r="O36" i="9" s="1"/>
  <c r="I37" i="9"/>
  <c r="K37" i="9" s="1"/>
  <c r="M37" i="9" s="1"/>
  <c r="O37" i="9" s="1"/>
  <c r="I23" i="9"/>
  <c r="K23" i="9" s="1"/>
  <c r="M23" i="9" l="1"/>
  <c r="O23" i="9" s="1"/>
  <c r="H23" i="9"/>
  <c r="D29" i="9" l="1"/>
  <c r="B192" i="9"/>
  <c r="B190" i="9"/>
  <c r="B72" i="9"/>
  <c r="B102" i="9" s="1"/>
  <c r="B132" i="9" s="1"/>
  <c r="B163" i="9" s="1"/>
  <c r="B71" i="9"/>
  <c r="B101" i="9" s="1"/>
  <c r="B131" i="9" s="1"/>
  <c r="B161" i="9" s="1"/>
  <c r="B70" i="9"/>
  <c r="B100" i="9" s="1"/>
  <c r="B130" i="9" s="1"/>
  <c r="B160" i="9" s="1"/>
  <c r="B69" i="9"/>
  <c r="B99" i="9" s="1"/>
  <c r="B129" i="9" s="1"/>
  <c r="B159" i="9" s="1"/>
  <c r="C8" i="10"/>
  <c r="E8" i="10" s="1"/>
  <c r="C9" i="10"/>
  <c r="C10" i="10"/>
  <c r="E10" i="10" s="1"/>
  <c r="C11" i="10"/>
  <c r="C12" i="10"/>
  <c r="E12" i="10" s="1"/>
  <c r="C13" i="10"/>
  <c r="E13" i="10" s="1"/>
  <c r="C14" i="10"/>
  <c r="E14" i="10" s="1"/>
  <c r="C15" i="10"/>
  <c r="C16" i="10"/>
  <c r="E16" i="10" s="1"/>
  <c r="W67" i="10" s="1"/>
  <c r="C17" i="10"/>
  <c r="E17" i="10" s="1"/>
  <c r="C68" i="10" s="1"/>
  <c r="F69" i="10" s="1"/>
  <c r="C18" i="10"/>
  <c r="E18" i="10" s="1"/>
  <c r="C19" i="10"/>
  <c r="C20" i="10"/>
  <c r="C21" i="10"/>
  <c r="E21" i="10" s="1"/>
  <c r="C7" i="10"/>
  <c r="E7" i="10" s="1"/>
  <c r="A8" i="10"/>
  <c r="A9" i="10"/>
  <c r="A10" i="10"/>
  <c r="A11" i="10"/>
  <c r="A12" i="10"/>
  <c r="A13" i="10"/>
  <c r="A14" i="10"/>
  <c r="A15" i="10"/>
  <c r="A16" i="10"/>
  <c r="A17" i="10"/>
  <c r="A18" i="10"/>
  <c r="A19" i="10"/>
  <c r="A20" i="10"/>
  <c r="A21" i="10"/>
  <c r="A7" i="10"/>
  <c r="M67" i="10"/>
  <c r="AC67" i="10"/>
  <c r="E20" i="10"/>
  <c r="C5" i="7"/>
  <c r="D5" i="7"/>
  <c r="E5" i="7"/>
  <c r="F5" i="7"/>
  <c r="G5" i="7"/>
  <c r="H5" i="7"/>
  <c r="I5" i="7"/>
  <c r="J5" i="7"/>
  <c r="K5" i="7"/>
  <c r="L5" i="7"/>
  <c r="M5" i="7"/>
  <c r="N5" i="7"/>
  <c r="O5" i="7"/>
  <c r="P5" i="7"/>
  <c r="Q5" i="7"/>
  <c r="R5" i="7"/>
  <c r="C6" i="7"/>
  <c r="D6" i="7"/>
  <c r="E6" i="7"/>
  <c r="F6" i="7"/>
  <c r="G6" i="7"/>
  <c r="H6" i="7"/>
  <c r="I6" i="7"/>
  <c r="J6" i="7"/>
  <c r="K6" i="7"/>
  <c r="L6" i="7"/>
  <c r="M6" i="7"/>
  <c r="N6" i="7"/>
  <c r="O6" i="7"/>
  <c r="P6" i="7"/>
  <c r="Q6" i="7"/>
  <c r="R6" i="7"/>
  <c r="C7" i="7"/>
  <c r="D7" i="7"/>
  <c r="E7" i="7"/>
  <c r="F7" i="7"/>
  <c r="G7" i="7"/>
  <c r="H7" i="7"/>
  <c r="I7" i="7"/>
  <c r="J7" i="7"/>
  <c r="K7" i="7"/>
  <c r="L7" i="7"/>
  <c r="M7" i="7"/>
  <c r="N7" i="7"/>
  <c r="O7" i="7"/>
  <c r="P7" i="7"/>
  <c r="Q7" i="7"/>
  <c r="R7" i="7"/>
  <c r="C8" i="7"/>
  <c r="D8" i="7"/>
  <c r="E8" i="7"/>
  <c r="F8" i="7"/>
  <c r="G8" i="7"/>
  <c r="H8" i="7"/>
  <c r="I8" i="7"/>
  <c r="J8" i="7"/>
  <c r="K8" i="7"/>
  <c r="L8" i="7"/>
  <c r="M8" i="7"/>
  <c r="N8" i="7"/>
  <c r="O8" i="7"/>
  <c r="P8" i="7"/>
  <c r="Q8" i="7"/>
  <c r="R8" i="7"/>
  <c r="C9" i="7"/>
  <c r="D9" i="7"/>
  <c r="E9" i="7"/>
  <c r="F9" i="7"/>
  <c r="G9" i="7"/>
  <c r="H9" i="7"/>
  <c r="I9" i="7"/>
  <c r="J9" i="7"/>
  <c r="K9" i="7"/>
  <c r="L9" i="7"/>
  <c r="M9" i="7"/>
  <c r="N9" i="7"/>
  <c r="O9" i="7"/>
  <c r="P9" i="7"/>
  <c r="Q9" i="7"/>
  <c r="R9" i="7"/>
  <c r="C10" i="7"/>
  <c r="D10" i="7"/>
  <c r="E10" i="7"/>
  <c r="F10" i="7"/>
  <c r="G10" i="7"/>
  <c r="H10" i="7"/>
  <c r="I10" i="7"/>
  <c r="J10" i="7"/>
  <c r="K10" i="7"/>
  <c r="L10" i="7"/>
  <c r="M10" i="7"/>
  <c r="N10" i="7"/>
  <c r="O10" i="7"/>
  <c r="P10" i="7"/>
  <c r="Q10" i="7"/>
  <c r="R10" i="7"/>
  <c r="C11" i="7"/>
  <c r="D11" i="7"/>
  <c r="E11" i="7"/>
  <c r="F11" i="7"/>
  <c r="G11" i="7"/>
  <c r="H11" i="7"/>
  <c r="I11" i="7"/>
  <c r="J11" i="7"/>
  <c r="K11" i="7"/>
  <c r="L11" i="7"/>
  <c r="M11" i="7"/>
  <c r="N11" i="7"/>
  <c r="O11" i="7"/>
  <c r="P11" i="7"/>
  <c r="Q11" i="7"/>
  <c r="R11" i="7"/>
  <c r="C12" i="7"/>
  <c r="D12" i="7"/>
  <c r="E12" i="7"/>
  <c r="F12" i="7"/>
  <c r="G12" i="7"/>
  <c r="H12" i="7"/>
  <c r="I12" i="7"/>
  <c r="J12" i="7"/>
  <c r="K12" i="7"/>
  <c r="L12" i="7"/>
  <c r="M12" i="7"/>
  <c r="N12" i="7"/>
  <c r="O12" i="7"/>
  <c r="P12" i="7"/>
  <c r="Q12" i="7"/>
  <c r="R12" i="7"/>
  <c r="C13" i="7"/>
  <c r="D13" i="7"/>
  <c r="E13" i="7"/>
  <c r="F13" i="7"/>
  <c r="G13" i="7"/>
  <c r="H13" i="7"/>
  <c r="I13" i="7"/>
  <c r="J13" i="7"/>
  <c r="K13" i="7"/>
  <c r="L13" i="7"/>
  <c r="M13" i="7"/>
  <c r="N13" i="7"/>
  <c r="O13" i="7"/>
  <c r="P13" i="7"/>
  <c r="Q13" i="7"/>
  <c r="R13" i="7"/>
  <c r="C14" i="7"/>
  <c r="D14" i="7"/>
  <c r="E14" i="7"/>
  <c r="F14" i="7"/>
  <c r="G14" i="7"/>
  <c r="H14" i="7"/>
  <c r="I14" i="7"/>
  <c r="J14" i="7"/>
  <c r="K14" i="7"/>
  <c r="L14" i="7"/>
  <c r="M14" i="7"/>
  <c r="N14" i="7"/>
  <c r="O14" i="7"/>
  <c r="P14" i="7"/>
  <c r="Q14" i="7"/>
  <c r="R14" i="7"/>
  <c r="C15" i="7"/>
  <c r="D15" i="7"/>
  <c r="E15" i="7"/>
  <c r="F15" i="7"/>
  <c r="G15" i="7"/>
  <c r="H15" i="7"/>
  <c r="I15" i="7"/>
  <c r="J15" i="7"/>
  <c r="K15" i="7"/>
  <c r="L15" i="7"/>
  <c r="M15" i="7"/>
  <c r="N15" i="7"/>
  <c r="O15" i="7"/>
  <c r="P15" i="7"/>
  <c r="Q15" i="7"/>
  <c r="R15" i="7"/>
  <c r="C16" i="7"/>
  <c r="D16" i="7"/>
  <c r="E16" i="7"/>
  <c r="F16" i="7"/>
  <c r="G16" i="7"/>
  <c r="H16" i="7"/>
  <c r="I16" i="7"/>
  <c r="J16" i="7"/>
  <c r="K16" i="7"/>
  <c r="L16" i="7"/>
  <c r="M16" i="7"/>
  <c r="N16" i="7"/>
  <c r="O16" i="7"/>
  <c r="P16" i="7"/>
  <c r="Q16" i="7"/>
  <c r="R16" i="7"/>
  <c r="C17" i="7"/>
  <c r="D17" i="7"/>
  <c r="E17" i="7"/>
  <c r="F17" i="7"/>
  <c r="G17" i="7"/>
  <c r="H17" i="7"/>
  <c r="I17" i="7"/>
  <c r="J17" i="7"/>
  <c r="K17" i="7"/>
  <c r="L17" i="7"/>
  <c r="M17" i="7"/>
  <c r="N17" i="7"/>
  <c r="O17" i="7"/>
  <c r="P17" i="7"/>
  <c r="Q17" i="7"/>
  <c r="R17" i="7"/>
  <c r="C18" i="7"/>
  <c r="D18" i="7"/>
  <c r="E18" i="7"/>
  <c r="F18" i="7"/>
  <c r="G18" i="7"/>
  <c r="H18" i="7"/>
  <c r="I18" i="7"/>
  <c r="J18" i="7"/>
  <c r="K18" i="7"/>
  <c r="L18" i="7"/>
  <c r="M18" i="7"/>
  <c r="N18" i="7"/>
  <c r="O18" i="7"/>
  <c r="P18" i="7"/>
  <c r="Q18" i="7"/>
  <c r="R18" i="7"/>
  <c r="D4" i="7"/>
  <c r="E4" i="7"/>
  <c r="F4" i="7"/>
  <c r="G4" i="7"/>
  <c r="H4" i="7"/>
  <c r="I4" i="7"/>
  <c r="J4" i="7"/>
  <c r="K4" i="7"/>
  <c r="L4" i="7"/>
  <c r="M4" i="7"/>
  <c r="N4" i="7"/>
  <c r="O4" i="7"/>
  <c r="P4" i="7"/>
  <c r="Q4" i="7"/>
  <c r="R4" i="7"/>
  <c r="C4" i="7"/>
  <c r="D3" i="7"/>
  <c r="AQ68" i="7" s="1"/>
  <c r="BG68" i="7" s="1"/>
  <c r="E3" i="7"/>
  <c r="AR68" i="7" s="1"/>
  <c r="BH68" i="7" s="1"/>
  <c r="F3" i="7"/>
  <c r="AS68" i="7" s="1"/>
  <c r="BI68" i="7" s="1"/>
  <c r="G3" i="7"/>
  <c r="AT68" i="7" s="1"/>
  <c r="BJ68" i="7" s="1"/>
  <c r="H3" i="7"/>
  <c r="AU68" i="7" s="1"/>
  <c r="BK68" i="7" s="1"/>
  <c r="I3" i="7"/>
  <c r="AV68" i="7" s="1"/>
  <c r="BL68" i="7" s="1"/>
  <c r="J3" i="7"/>
  <c r="AW68" i="7" s="1"/>
  <c r="BM68" i="7" s="1"/>
  <c r="K3" i="7"/>
  <c r="AX68" i="7" s="1"/>
  <c r="BN68" i="7" s="1"/>
  <c r="L3" i="7"/>
  <c r="AY68" i="7" s="1"/>
  <c r="BO68" i="7" s="1"/>
  <c r="M3" i="7"/>
  <c r="AZ68" i="7" s="1"/>
  <c r="BP68" i="7" s="1"/>
  <c r="N3" i="7"/>
  <c r="BA68" i="7" s="1"/>
  <c r="BQ68" i="7" s="1"/>
  <c r="O3" i="7"/>
  <c r="BB68" i="7" s="1"/>
  <c r="BR68" i="7" s="1"/>
  <c r="P3" i="7"/>
  <c r="BC68" i="7" s="1"/>
  <c r="BS68" i="7" s="1"/>
  <c r="Q3" i="7"/>
  <c r="BD68" i="7" s="1"/>
  <c r="BT68" i="7" s="1"/>
  <c r="R3" i="7"/>
  <c r="BE68" i="7" s="1"/>
  <c r="BU68" i="7" s="1"/>
  <c r="C3" i="7"/>
  <c r="AP68" i="7" s="1"/>
  <c r="BF68" i="7" s="1"/>
  <c r="B5" i="7"/>
  <c r="B6" i="7"/>
  <c r="B7" i="7"/>
  <c r="B8" i="7"/>
  <c r="B9" i="7"/>
  <c r="B10" i="7"/>
  <c r="B11" i="7"/>
  <c r="B12" i="7"/>
  <c r="B13" i="7"/>
  <c r="B14" i="7"/>
  <c r="B15" i="7"/>
  <c r="B16" i="7"/>
  <c r="B17" i="7"/>
  <c r="B18" i="7"/>
  <c r="B4" i="7"/>
  <c r="C5" i="6"/>
  <c r="D5" i="6"/>
  <c r="E5" i="6"/>
  <c r="F5" i="6"/>
  <c r="G5" i="6"/>
  <c r="H5" i="6"/>
  <c r="I5" i="6"/>
  <c r="J5" i="6"/>
  <c r="K5" i="6"/>
  <c r="L5" i="6"/>
  <c r="M5" i="6"/>
  <c r="N5" i="6"/>
  <c r="O5" i="6"/>
  <c r="P5" i="6"/>
  <c r="Q5" i="6"/>
  <c r="R5" i="6"/>
  <c r="C6" i="6"/>
  <c r="D6" i="6"/>
  <c r="E6" i="6"/>
  <c r="F6" i="6"/>
  <c r="G6" i="6"/>
  <c r="H6" i="6"/>
  <c r="I6" i="6"/>
  <c r="J6" i="6"/>
  <c r="K6" i="6"/>
  <c r="L6" i="6"/>
  <c r="M6" i="6"/>
  <c r="N6" i="6"/>
  <c r="O6" i="6"/>
  <c r="P6" i="6"/>
  <c r="Q6" i="6"/>
  <c r="R6" i="6"/>
  <c r="C7" i="6"/>
  <c r="D7" i="6"/>
  <c r="E7" i="6"/>
  <c r="F7" i="6"/>
  <c r="G7" i="6"/>
  <c r="H7" i="6"/>
  <c r="I7" i="6"/>
  <c r="J7" i="6"/>
  <c r="K7" i="6"/>
  <c r="L7" i="6"/>
  <c r="M7" i="6"/>
  <c r="N7" i="6"/>
  <c r="O7" i="6"/>
  <c r="P7" i="6"/>
  <c r="Q7" i="6"/>
  <c r="R7" i="6"/>
  <c r="C8" i="6"/>
  <c r="D8" i="6"/>
  <c r="E8" i="6"/>
  <c r="F8" i="6"/>
  <c r="G8" i="6"/>
  <c r="H8" i="6"/>
  <c r="I8" i="6"/>
  <c r="J8" i="6"/>
  <c r="K8" i="6"/>
  <c r="L8" i="6"/>
  <c r="M8" i="6"/>
  <c r="N8" i="6"/>
  <c r="O8" i="6"/>
  <c r="P8" i="6"/>
  <c r="Q8" i="6"/>
  <c r="R8" i="6"/>
  <c r="C9" i="6"/>
  <c r="D9" i="6"/>
  <c r="E9" i="6"/>
  <c r="F9" i="6"/>
  <c r="G9" i="6"/>
  <c r="H9" i="6"/>
  <c r="I9" i="6"/>
  <c r="J9" i="6"/>
  <c r="K9" i="6"/>
  <c r="L9" i="6"/>
  <c r="M9" i="6"/>
  <c r="N9" i="6"/>
  <c r="O9" i="6"/>
  <c r="P9" i="6"/>
  <c r="Q9" i="6"/>
  <c r="R9" i="6"/>
  <c r="C10" i="6"/>
  <c r="D10" i="6"/>
  <c r="E10" i="6"/>
  <c r="F10" i="6"/>
  <c r="G10" i="6"/>
  <c r="H10" i="6"/>
  <c r="I10" i="6"/>
  <c r="J10" i="6"/>
  <c r="K10" i="6"/>
  <c r="L10" i="6"/>
  <c r="M10" i="6"/>
  <c r="N10" i="6"/>
  <c r="O10" i="6"/>
  <c r="P10" i="6"/>
  <c r="Q10" i="6"/>
  <c r="R10" i="6"/>
  <c r="C11" i="6"/>
  <c r="D11" i="6"/>
  <c r="E11" i="6"/>
  <c r="F11" i="6"/>
  <c r="G11" i="6"/>
  <c r="H11" i="6"/>
  <c r="I11" i="6"/>
  <c r="J11" i="6"/>
  <c r="K11" i="6"/>
  <c r="L11" i="6"/>
  <c r="M11" i="6"/>
  <c r="N11" i="6"/>
  <c r="O11" i="6"/>
  <c r="P11" i="6"/>
  <c r="Q11" i="6"/>
  <c r="R11" i="6"/>
  <c r="C12" i="6"/>
  <c r="D12" i="6"/>
  <c r="E12" i="6"/>
  <c r="F12" i="6"/>
  <c r="G12" i="6"/>
  <c r="H12" i="6"/>
  <c r="I12" i="6"/>
  <c r="J12" i="6"/>
  <c r="K12" i="6"/>
  <c r="L12" i="6"/>
  <c r="M12" i="6"/>
  <c r="N12" i="6"/>
  <c r="O12" i="6"/>
  <c r="P12" i="6"/>
  <c r="Q12" i="6"/>
  <c r="R12" i="6"/>
  <c r="C13" i="6"/>
  <c r="D13" i="6"/>
  <c r="E13" i="6"/>
  <c r="F13" i="6"/>
  <c r="G13" i="6"/>
  <c r="H13" i="6"/>
  <c r="I13" i="6"/>
  <c r="J13" i="6"/>
  <c r="K13" i="6"/>
  <c r="L13" i="6"/>
  <c r="M13" i="6"/>
  <c r="N13" i="6"/>
  <c r="O13" i="6"/>
  <c r="P13" i="6"/>
  <c r="Q13" i="6"/>
  <c r="R13" i="6"/>
  <c r="C14" i="6"/>
  <c r="D14" i="6"/>
  <c r="E14" i="6"/>
  <c r="F14" i="6"/>
  <c r="G14" i="6"/>
  <c r="H14" i="6"/>
  <c r="I14" i="6"/>
  <c r="J14" i="6"/>
  <c r="K14" i="6"/>
  <c r="L14" i="6"/>
  <c r="M14" i="6"/>
  <c r="N14" i="6"/>
  <c r="O14" i="6"/>
  <c r="P14" i="6"/>
  <c r="Q14" i="6"/>
  <c r="R14" i="6"/>
  <c r="C15" i="6"/>
  <c r="D15" i="6"/>
  <c r="E15" i="6"/>
  <c r="F15" i="6"/>
  <c r="G15" i="6"/>
  <c r="H15" i="6"/>
  <c r="I15" i="6"/>
  <c r="J15" i="6"/>
  <c r="K15" i="6"/>
  <c r="L15" i="6"/>
  <c r="M15" i="6"/>
  <c r="N15" i="6"/>
  <c r="O15" i="6"/>
  <c r="P15" i="6"/>
  <c r="Q15" i="6"/>
  <c r="R15" i="6"/>
  <c r="C16" i="6"/>
  <c r="D16" i="6"/>
  <c r="E16" i="6"/>
  <c r="F16" i="6"/>
  <c r="G16" i="6"/>
  <c r="H16" i="6"/>
  <c r="I16" i="6"/>
  <c r="J16" i="6"/>
  <c r="K16" i="6"/>
  <c r="L16" i="6"/>
  <c r="M16" i="6"/>
  <c r="N16" i="6"/>
  <c r="O16" i="6"/>
  <c r="P16" i="6"/>
  <c r="Q16" i="6"/>
  <c r="R16" i="6"/>
  <c r="C17" i="6"/>
  <c r="D17" i="6"/>
  <c r="E17" i="6"/>
  <c r="F17" i="6"/>
  <c r="G17" i="6"/>
  <c r="H17" i="6"/>
  <c r="I17" i="6"/>
  <c r="J17" i="6"/>
  <c r="K17" i="6"/>
  <c r="L17" i="6"/>
  <c r="M17" i="6"/>
  <c r="N17" i="6"/>
  <c r="O17" i="6"/>
  <c r="P17" i="6"/>
  <c r="Q17" i="6"/>
  <c r="R17" i="6"/>
  <c r="C18" i="6"/>
  <c r="D18" i="6"/>
  <c r="E18" i="6"/>
  <c r="F18" i="6"/>
  <c r="G18" i="6"/>
  <c r="H18" i="6"/>
  <c r="I18" i="6"/>
  <c r="J18" i="6"/>
  <c r="K18" i="6"/>
  <c r="L18" i="6"/>
  <c r="M18" i="6"/>
  <c r="N18" i="6"/>
  <c r="O18" i="6"/>
  <c r="P18" i="6"/>
  <c r="Q18" i="6"/>
  <c r="R18" i="6"/>
  <c r="D4" i="6"/>
  <c r="E4" i="6"/>
  <c r="F4" i="6"/>
  <c r="G4" i="6"/>
  <c r="H4" i="6"/>
  <c r="I4" i="6"/>
  <c r="J4" i="6"/>
  <c r="K4" i="6"/>
  <c r="L4" i="6"/>
  <c r="M4" i="6"/>
  <c r="N4" i="6"/>
  <c r="O4" i="6"/>
  <c r="P4" i="6"/>
  <c r="Q4" i="6"/>
  <c r="R4" i="6"/>
  <c r="C4" i="6"/>
  <c r="D3" i="6"/>
  <c r="AQ68" i="6" s="1"/>
  <c r="BG68" i="6" s="1"/>
  <c r="E3" i="6"/>
  <c r="AR68" i="6" s="1"/>
  <c r="BH68" i="6" s="1"/>
  <c r="F3" i="6"/>
  <c r="AS68" i="6" s="1"/>
  <c r="BI68" i="6" s="1"/>
  <c r="G3" i="6"/>
  <c r="AT68" i="6" s="1"/>
  <c r="BJ68" i="6" s="1"/>
  <c r="H3" i="6"/>
  <c r="AU68" i="6" s="1"/>
  <c r="BK68" i="6" s="1"/>
  <c r="I3" i="6"/>
  <c r="AV68" i="6" s="1"/>
  <c r="BL68" i="6" s="1"/>
  <c r="J3" i="6"/>
  <c r="AW68" i="6" s="1"/>
  <c r="BM68" i="6" s="1"/>
  <c r="K3" i="6"/>
  <c r="AX68" i="6" s="1"/>
  <c r="BN68" i="6" s="1"/>
  <c r="L3" i="6"/>
  <c r="AY68" i="6" s="1"/>
  <c r="BO68" i="6" s="1"/>
  <c r="M3" i="6"/>
  <c r="AZ68" i="6" s="1"/>
  <c r="BP68" i="6" s="1"/>
  <c r="N3" i="6"/>
  <c r="BA68" i="6" s="1"/>
  <c r="BQ68" i="6" s="1"/>
  <c r="O3" i="6"/>
  <c r="BB68" i="6" s="1"/>
  <c r="BR68" i="6" s="1"/>
  <c r="P3" i="6"/>
  <c r="BC68" i="6" s="1"/>
  <c r="BS68" i="6" s="1"/>
  <c r="Q3" i="6"/>
  <c r="BD68" i="6" s="1"/>
  <c r="BT68" i="6" s="1"/>
  <c r="R3" i="6"/>
  <c r="BE68" i="6" s="1"/>
  <c r="BU68" i="6" s="1"/>
  <c r="C3" i="6"/>
  <c r="AP68" i="6" s="1"/>
  <c r="BF68" i="6" s="1"/>
  <c r="B5" i="6"/>
  <c r="B6" i="6"/>
  <c r="B7" i="6"/>
  <c r="B8" i="6"/>
  <c r="B9" i="6"/>
  <c r="B10" i="6"/>
  <c r="B11" i="6"/>
  <c r="B12" i="6"/>
  <c r="B13" i="6"/>
  <c r="B14" i="6"/>
  <c r="B15" i="6"/>
  <c r="B16" i="6"/>
  <c r="B17" i="6"/>
  <c r="B18" i="6"/>
  <c r="B4" i="6"/>
  <c r="C5" i="4"/>
  <c r="D5" i="4"/>
  <c r="E5" i="4"/>
  <c r="F5" i="4"/>
  <c r="G5" i="4"/>
  <c r="H5" i="4"/>
  <c r="I5" i="4"/>
  <c r="J5" i="4"/>
  <c r="K5" i="4"/>
  <c r="L5" i="4"/>
  <c r="M5" i="4"/>
  <c r="N5" i="4"/>
  <c r="O5" i="4"/>
  <c r="P5" i="4"/>
  <c r="Q5" i="4"/>
  <c r="R5" i="4"/>
  <c r="C6" i="4"/>
  <c r="D6" i="4"/>
  <c r="E6" i="4"/>
  <c r="F6" i="4"/>
  <c r="G6" i="4"/>
  <c r="H6" i="4"/>
  <c r="I6" i="4"/>
  <c r="J6" i="4"/>
  <c r="K6" i="4"/>
  <c r="L6" i="4"/>
  <c r="M6" i="4"/>
  <c r="N6" i="4"/>
  <c r="O6" i="4"/>
  <c r="P6" i="4"/>
  <c r="Q6" i="4"/>
  <c r="R6" i="4"/>
  <c r="C7" i="4"/>
  <c r="D7" i="4"/>
  <c r="E7" i="4"/>
  <c r="F7" i="4"/>
  <c r="G7" i="4"/>
  <c r="H7" i="4"/>
  <c r="I7" i="4"/>
  <c r="J7" i="4"/>
  <c r="K7" i="4"/>
  <c r="L7" i="4"/>
  <c r="M7" i="4"/>
  <c r="N7" i="4"/>
  <c r="O7" i="4"/>
  <c r="P7" i="4"/>
  <c r="Q7" i="4"/>
  <c r="R7" i="4"/>
  <c r="C8" i="4"/>
  <c r="D8" i="4"/>
  <c r="E8" i="4"/>
  <c r="F8" i="4"/>
  <c r="G8" i="4"/>
  <c r="H8" i="4"/>
  <c r="I8" i="4"/>
  <c r="J8" i="4"/>
  <c r="K8" i="4"/>
  <c r="L8" i="4"/>
  <c r="M8" i="4"/>
  <c r="N8" i="4"/>
  <c r="O8" i="4"/>
  <c r="P8" i="4"/>
  <c r="Q8" i="4"/>
  <c r="R8" i="4"/>
  <c r="C9" i="4"/>
  <c r="D9" i="4"/>
  <c r="E9" i="4"/>
  <c r="F9" i="4"/>
  <c r="G9" i="4"/>
  <c r="H9" i="4"/>
  <c r="I9" i="4"/>
  <c r="J9" i="4"/>
  <c r="K9" i="4"/>
  <c r="L9" i="4"/>
  <c r="M9" i="4"/>
  <c r="N9" i="4"/>
  <c r="O9" i="4"/>
  <c r="P9" i="4"/>
  <c r="Q9" i="4"/>
  <c r="R9" i="4"/>
  <c r="C10" i="4"/>
  <c r="D10" i="4"/>
  <c r="E10" i="4"/>
  <c r="F10" i="4"/>
  <c r="G10" i="4"/>
  <c r="H10" i="4"/>
  <c r="I10" i="4"/>
  <c r="J10" i="4"/>
  <c r="K10" i="4"/>
  <c r="L10" i="4"/>
  <c r="M10" i="4"/>
  <c r="N10" i="4"/>
  <c r="O10" i="4"/>
  <c r="P10" i="4"/>
  <c r="Q10" i="4"/>
  <c r="R10" i="4"/>
  <c r="C11" i="4"/>
  <c r="D11" i="4"/>
  <c r="E11" i="4"/>
  <c r="F11" i="4"/>
  <c r="G11" i="4"/>
  <c r="H11" i="4"/>
  <c r="I11" i="4"/>
  <c r="J11" i="4"/>
  <c r="K11" i="4"/>
  <c r="L11" i="4"/>
  <c r="M11" i="4"/>
  <c r="N11" i="4"/>
  <c r="O11" i="4"/>
  <c r="P11" i="4"/>
  <c r="Q11" i="4"/>
  <c r="R11" i="4"/>
  <c r="C12" i="4"/>
  <c r="D12" i="4"/>
  <c r="E12" i="4"/>
  <c r="F12" i="4"/>
  <c r="G12" i="4"/>
  <c r="H12" i="4"/>
  <c r="I12" i="4"/>
  <c r="J12" i="4"/>
  <c r="K12" i="4"/>
  <c r="L12" i="4"/>
  <c r="M12" i="4"/>
  <c r="N12" i="4"/>
  <c r="O12" i="4"/>
  <c r="P12" i="4"/>
  <c r="Q12" i="4"/>
  <c r="R12" i="4"/>
  <c r="C13" i="4"/>
  <c r="D13" i="4"/>
  <c r="E13" i="4"/>
  <c r="F13" i="4"/>
  <c r="G13" i="4"/>
  <c r="H13" i="4"/>
  <c r="I13" i="4"/>
  <c r="J13" i="4"/>
  <c r="K13" i="4"/>
  <c r="L13" i="4"/>
  <c r="M13" i="4"/>
  <c r="N13" i="4"/>
  <c r="O13" i="4"/>
  <c r="P13" i="4"/>
  <c r="Q13" i="4"/>
  <c r="R13" i="4"/>
  <c r="C14" i="4"/>
  <c r="D14" i="4"/>
  <c r="E14" i="4"/>
  <c r="F14" i="4"/>
  <c r="G14" i="4"/>
  <c r="H14" i="4"/>
  <c r="I14" i="4"/>
  <c r="J14" i="4"/>
  <c r="K14" i="4"/>
  <c r="L14" i="4"/>
  <c r="M14" i="4"/>
  <c r="N14" i="4"/>
  <c r="O14" i="4"/>
  <c r="P14" i="4"/>
  <c r="Q14" i="4"/>
  <c r="R14" i="4"/>
  <c r="C15" i="4"/>
  <c r="D15" i="4"/>
  <c r="E15" i="4"/>
  <c r="F15" i="4"/>
  <c r="G15" i="4"/>
  <c r="H15" i="4"/>
  <c r="I15" i="4"/>
  <c r="J15" i="4"/>
  <c r="K15" i="4"/>
  <c r="L15" i="4"/>
  <c r="M15" i="4"/>
  <c r="N15" i="4"/>
  <c r="O15" i="4"/>
  <c r="P15" i="4"/>
  <c r="Q15" i="4"/>
  <c r="R15" i="4"/>
  <c r="C16" i="4"/>
  <c r="D16" i="4"/>
  <c r="E16" i="4"/>
  <c r="F16" i="4"/>
  <c r="G16" i="4"/>
  <c r="H16" i="4"/>
  <c r="I16" i="4"/>
  <c r="J16" i="4"/>
  <c r="K16" i="4"/>
  <c r="L16" i="4"/>
  <c r="M16" i="4"/>
  <c r="N16" i="4"/>
  <c r="O16" i="4"/>
  <c r="P16" i="4"/>
  <c r="Q16" i="4"/>
  <c r="R16" i="4"/>
  <c r="C17" i="4"/>
  <c r="D17" i="4"/>
  <c r="E17" i="4"/>
  <c r="F17" i="4"/>
  <c r="G17" i="4"/>
  <c r="H17" i="4"/>
  <c r="I17" i="4"/>
  <c r="J17" i="4"/>
  <c r="K17" i="4"/>
  <c r="L17" i="4"/>
  <c r="M17" i="4"/>
  <c r="N17" i="4"/>
  <c r="O17" i="4"/>
  <c r="P17" i="4"/>
  <c r="Q17" i="4"/>
  <c r="R17" i="4"/>
  <c r="C18" i="4"/>
  <c r="D18" i="4"/>
  <c r="E18" i="4"/>
  <c r="F18" i="4"/>
  <c r="G18" i="4"/>
  <c r="H18" i="4"/>
  <c r="I18" i="4"/>
  <c r="J18" i="4"/>
  <c r="K18" i="4"/>
  <c r="L18" i="4"/>
  <c r="M18" i="4"/>
  <c r="N18" i="4"/>
  <c r="O18" i="4"/>
  <c r="P18" i="4"/>
  <c r="Q18" i="4"/>
  <c r="R18" i="4"/>
  <c r="D4" i="4"/>
  <c r="E4" i="4"/>
  <c r="F4" i="4"/>
  <c r="G4" i="4"/>
  <c r="H4" i="4"/>
  <c r="I4" i="4"/>
  <c r="J4" i="4"/>
  <c r="K4" i="4"/>
  <c r="L4" i="4"/>
  <c r="M4" i="4"/>
  <c r="N4" i="4"/>
  <c r="O4" i="4"/>
  <c r="P4" i="4"/>
  <c r="Q4" i="4"/>
  <c r="R4" i="4"/>
  <c r="C4" i="4"/>
  <c r="D3" i="4"/>
  <c r="AQ68" i="4" s="1"/>
  <c r="BG68" i="4" s="1"/>
  <c r="E3" i="4"/>
  <c r="AR68" i="4" s="1"/>
  <c r="BH68" i="4" s="1"/>
  <c r="F3" i="4"/>
  <c r="AS68" i="4" s="1"/>
  <c r="BI68" i="4" s="1"/>
  <c r="G3" i="4"/>
  <c r="AT68" i="4" s="1"/>
  <c r="BJ68" i="4" s="1"/>
  <c r="H3" i="4"/>
  <c r="AU68" i="4" s="1"/>
  <c r="BK68" i="4" s="1"/>
  <c r="I3" i="4"/>
  <c r="AV68" i="4" s="1"/>
  <c r="BL68" i="4" s="1"/>
  <c r="J3" i="4"/>
  <c r="AW68" i="4" s="1"/>
  <c r="BM68" i="4" s="1"/>
  <c r="K3" i="4"/>
  <c r="AX68" i="4" s="1"/>
  <c r="BN68" i="4" s="1"/>
  <c r="L3" i="4"/>
  <c r="AY68" i="4" s="1"/>
  <c r="BO68" i="4" s="1"/>
  <c r="M3" i="4"/>
  <c r="AZ68" i="4" s="1"/>
  <c r="BP68" i="4" s="1"/>
  <c r="N3" i="4"/>
  <c r="BA68" i="4" s="1"/>
  <c r="BQ68" i="4" s="1"/>
  <c r="O3" i="4"/>
  <c r="BB68" i="4" s="1"/>
  <c r="BR68" i="4" s="1"/>
  <c r="P3" i="4"/>
  <c r="BC68" i="4" s="1"/>
  <c r="BS68" i="4" s="1"/>
  <c r="Q3" i="4"/>
  <c r="BD68" i="4" s="1"/>
  <c r="BT68" i="4" s="1"/>
  <c r="R3" i="4"/>
  <c r="BE68" i="4" s="1"/>
  <c r="BU68" i="4" s="1"/>
  <c r="C3" i="4"/>
  <c r="AP68" i="4" s="1"/>
  <c r="BF68" i="4" s="1"/>
  <c r="B5" i="4"/>
  <c r="B6" i="4"/>
  <c r="B7" i="4"/>
  <c r="B8" i="4"/>
  <c r="B9" i="4"/>
  <c r="B10" i="4"/>
  <c r="B11" i="4"/>
  <c r="B12" i="4"/>
  <c r="B13" i="4"/>
  <c r="B14" i="4"/>
  <c r="B15" i="4"/>
  <c r="B16" i="4"/>
  <c r="B17" i="4"/>
  <c r="B18" i="4"/>
  <c r="B4" i="4"/>
  <c r="C5" i="2"/>
  <c r="D5" i="2"/>
  <c r="E5" i="2"/>
  <c r="F5" i="2"/>
  <c r="G5" i="2"/>
  <c r="H5" i="2"/>
  <c r="I5" i="2"/>
  <c r="J5" i="2"/>
  <c r="K5" i="2"/>
  <c r="L5" i="2"/>
  <c r="M5" i="2"/>
  <c r="N5" i="2"/>
  <c r="O5" i="2"/>
  <c r="P5" i="2"/>
  <c r="Q5" i="2"/>
  <c r="R5" i="2"/>
  <c r="C6" i="2"/>
  <c r="D6" i="2"/>
  <c r="E6" i="2"/>
  <c r="F6" i="2"/>
  <c r="G6" i="2"/>
  <c r="H6" i="2"/>
  <c r="I6" i="2"/>
  <c r="J6" i="2"/>
  <c r="K6" i="2"/>
  <c r="L6" i="2"/>
  <c r="M6" i="2"/>
  <c r="N6" i="2"/>
  <c r="O6" i="2"/>
  <c r="P6" i="2"/>
  <c r="Q6" i="2"/>
  <c r="R6" i="2"/>
  <c r="C7" i="2"/>
  <c r="D7" i="2"/>
  <c r="E7" i="2"/>
  <c r="F7" i="2"/>
  <c r="G7" i="2"/>
  <c r="H7" i="2"/>
  <c r="I7" i="2"/>
  <c r="J7" i="2"/>
  <c r="K7" i="2"/>
  <c r="L7" i="2"/>
  <c r="M7" i="2"/>
  <c r="N7" i="2"/>
  <c r="O7" i="2"/>
  <c r="P7" i="2"/>
  <c r="Q7" i="2"/>
  <c r="R7" i="2"/>
  <c r="C8" i="2"/>
  <c r="D8" i="2"/>
  <c r="E8" i="2"/>
  <c r="F8" i="2"/>
  <c r="G8" i="2"/>
  <c r="H8" i="2"/>
  <c r="I8" i="2"/>
  <c r="J8" i="2"/>
  <c r="K8" i="2"/>
  <c r="L8" i="2"/>
  <c r="M8" i="2"/>
  <c r="N8" i="2"/>
  <c r="O8" i="2"/>
  <c r="P8" i="2"/>
  <c r="Q8" i="2"/>
  <c r="R8" i="2"/>
  <c r="C9" i="2"/>
  <c r="D9" i="2"/>
  <c r="E9" i="2"/>
  <c r="F9" i="2"/>
  <c r="G9" i="2"/>
  <c r="H9" i="2"/>
  <c r="I9" i="2"/>
  <c r="J9" i="2"/>
  <c r="K9" i="2"/>
  <c r="L9" i="2"/>
  <c r="M9" i="2"/>
  <c r="N9" i="2"/>
  <c r="O9" i="2"/>
  <c r="P9" i="2"/>
  <c r="Q9" i="2"/>
  <c r="R9" i="2"/>
  <c r="C10" i="2"/>
  <c r="D10" i="2"/>
  <c r="E10" i="2"/>
  <c r="F10" i="2"/>
  <c r="G10" i="2"/>
  <c r="H10" i="2"/>
  <c r="I10" i="2"/>
  <c r="J10" i="2"/>
  <c r="K10" i="2"/>
  <c r="L10" i="2"/>
  <c r="M10" i="2"/>
  <c r="N10" i="2"/>
  <c r="O10" i="2"/>
  <c r="P10" i="2"/>
  <c r="Q10" i="2"/>
  <c r="R10" i="2"/>
  <c r="C11" i="2"/>
  <c r="D11" i="2"/>
  <c r="E11" i="2"/>
  <c r="F11" i="2"/>
  <c r="G11" i="2"/>
  <c r="H11" i="2"/>
  <c r="I11" i="2"/>
  <c r="J11" i="2"/>
  <c r="K11" i="2"/>
  <c r="L11" i="2"/>
  <c r="M11" i="2"/>
  <c r="N11" i="2"/>
  <c r="O11" i="2"/>
  <c r="P11" i="2"/>
  <c r="Q11" i="2"/>
  <c r="R11" i="2"/>
  <c r="C12" i="2"/>
  <c r="D12" i="2"/>
  <c r="E12" i="2"/>
  <c r="F12" i="2"/>
  <c r="G12" i="2"/>
  <c r="H12" i="2"/>
  <c r="I12" i="2"/>
  <c r="J12" i="2"/>
  <c r="K12" i="2"/>
  <c r="L12" i="2"/>
  <c r="M12" i="2"/>
  <c r="N12" i="2"/>
  <c r="O12" i="2"/>
  <c r="P12" i="2"/>
  <c r="Q12" i="2"/>
  <c r="R12" i="2"/>
  <c r="C13" i="2"/>
  <c r="D13" i="2"/>
  <c r="E13" i="2"/>
  <c r="F13" i="2"/>
  <c r="G13" i="2"/>
  <c r="H13" i="2"/>
  <c r="I13" i="2"/>
  <c r="J13" i="2"/>
  <c r="K13" i="2"/>
  <c r="L13" i="2"/>
  <c r="M13" i="2"/>
  <c r="N13" i="2"/>
  <c r="O13" i="2"/>
  <c r="P13" i="2"/>
  <c r="Q13" i="2"/>
  <c r="R13" i="2"/>
  <c r="C14" i="2"/>
  <c r="D14" i="2"/>
  <c r="E14" i="2"/>
  <c r="F14" i="2"/>
  <c r="G14" i="2"/>
  <c r="H14" i="2"/>
  <c r="I14" i="2"/>
  <c r="J14" i="2"/>
  <c r="K14" i="2"/>
  <c r="L14" i="2"/>
  <c r="M14" i="2"/>
  <c r="N14" i="2"/>
  <c r="O14" i="2"/>
  <c r="P14" i="2"/>
  <c r="Q14" i="2"/>
  <c r="R14" i="2"/>
  <c r="C15" i="2"/>
  <c r="D15" i="2"/>
  <c r="E15" i="2"/>
  <c r="F15" i="2"/>
  <c r="G15" i="2"/>
  <c r="H15" i="2"/>
  <c r="I15" i="2"/>
  <c r="J15" i="2"/>
  <c r="K15" i="2"/>
  <c r="L15" i="2"/>
  <c r="M15" i="2"/>
  <c r="N15" i="2"/>
  <c r="O15" i="2"/>
  <c r="P15" i="2"/>
  <c r="Q15" i="2"/>
  <c r="R15" i="2"/>
  <c r="C16" i="2"/>
  <c r="D16" i="2"/>
  <c r="E16" i="2"/>
  <c r="F16" i="2"/>
  <c r="G16" i="2"/>
  <c r="H16" i="2"/>
  <c r="I16" i="2"/>
  <c r="J16" i="2"/>
  <c r="K16" i="2"/>
  <c r="L16" i="2"/>
  <c r="M16" i="2"/>
  <c r="N16" i="2"/>
  <c r="O16" i="2"/>
  <c r="P16" i="2"/>
  <c r="Q16" i="2"/>
  <c r="R16" i="2"/>
  <c r="C17" i="2"/>
  <c r="D17" i="2"/>
  <c r="E17" i="2"/>
  <c r="F17" i="2"/>
  <c r="G17" i="2"/>
  <c r="H17" i="2"/>
  <c r="I17" i="2"/>
  <c r="J17" i="2"/>
  <c r="K17" i="2"/>
  <c r="L17" i="2"/>
  <c r="M17" i="2"/>
  <c r="N17" i="2"/>
  <c r="O17" i="2"/>
  <c r="P17" i="2"/>
  <c r="Q17" i="2"/>
  <c r="R17" i="2"/>
  <c r="C18" i="2"/>
  <c r="D18" i="2"/>
  <c r="E18" i="2"/>
  <c r="F18" i="2"/>
  <c r="G18" i="2"/>
  <c r="H18" i="2"/>
  <c r="I18" i="2"/>
  <c r="J18" i="2"/>
  <c r="K18" i="2"/>
  <c r="L18" i="2"/>
  <c r="M18" i="2"/>
  <c r="N18" i="2"/>
  <c r="O18" i="2"/>
  <c r="P18" i="2"/>
  <c r="Q18" i="2"/>
  <c r="R18" i="2"/>
  <c r="D4" i="2"/>
  <c r="E4" i="2"/>
  <c r="F4" i="2"/>
  <c r="G4" i="2"/>
  <c r="H4" i="2"/>
  <c r="I4" i="2"/>
  <c r="J4" i="2"/>
  <c r="K4" i="2"/>
  <c r="L4" i="2"/>
  <c r="M4" i="2"/>
  <c r="N4" i="2"/>
  <c r="O4" i="2"/>
  <c r="P4" i="2"/>
  <c r="Q4" i="2"/>
  <c r="R4" i="2"/>
  <c r="C4" i="2"/>
  <c r="B5" i="2"/>
  <c r="B6" i="2"/>
  <c r="B7" i="2"/>
  <c r="B8" i="2"/>
  <c r="B9" i="2"/>
  <c r="B10" i="2"/>
  <c r="B11" i="2"/>
  <c r="B12" i="2"/>
  <c r="B13" i="2"/>
  <c r="B14" i="2"/>
  <c r="B15" i="2"/>
  <c r="B16" i="2"/>
  <c r="B17" i="2"/>
  <c r="B18" i="2"/>
  <c r="B4" i="2"/>
  <c r="D3" i="2"/>
  <c r="AQ68" i="2" s="1"/>
  <c r="BG68" i="2" s="1"/>
  <c r="E3" i="2"/>
  <c r="AR68" i="2" s="1"/>
  <c r="BH68" i="2" s="1"/>
  <c r="F3" i="2"/>
  <c r="AS68" i="2" s="1"/>
  <c r="BI68" i="2" s="1"/>
  <c r="G3" i="2"/>
  <c r="AT68" i="2" s="1"/>
  <c r="BJ68" i="2" s="1"/>
  <c r="H3" i="2"/>
  <c r="AU68" i="2" s="1"/>
  <c r="BK68" i="2" s="1"/>
  <c r="I3" i="2"/>
  <c r="AV68" i="2" s="1"/>
  <c r="BL68" i="2" s="1"/>
  <c r="J3" i="2"/>
  <c r="AW68" i="2" s="1"/>
  <c r="BM68" i="2" s="1"/>
  <c r="K3" i="2"/>
  <c r="AX68" i="2" s="1"/>
  <c r="BN68" i="2" s="1"/>
  <c r="L3" i="2"/>
  <c r="AY68" i="2" s="1"/>
  <c r="BO68" i="2" s="1"/>
  <c r="M3" i="2"/>
  <c r="AZ68" i="2" s="1"/>
  <c r="BP68" i="2" s="1"/>
  <c r="N3" i="2"/>
  <c r="BA68" i="2" s="1"/>
  <c r="BQ68" i="2" s="1"/>
  <c r="O3" i="2"/>
  <c r="BB68" i="2" s="1"/>
  <c r="BR68" i="2" s="1"/>
  <c r="P3" i="2"/>
  <c r="BC68" i="2" s="1"/>
  <c r="BS68" i="2" s="1"/>
  <c r="Q3" i="2"/>
  <c r="BD68" i="2" s="1"/>
  <c r="BT68" i="2" s="1"/>
  <c r="R3" i="2"/>
  <c r="BE68" i="2" s="1"/>
  <c r="BU68" i="2" s="1"/>
  <c r="C3" i="2"/>
  <c r="AP68" i="2" s="1"/>
  <c r="BF68" i="2" s="1"/>
  <c r="C71" i="9" l="1"/>
  <c r="D16" i="10"/>
  <c r="D18" i="10"/>
  <c r="B73" i="10" s="1"/>
  <c r="D14" i="10"/>
  <c r="B57" i="10" s="1"/>
  <c r="D20" i="10"/>
  <c r="M81" i="10" s="1"/>
  <c r="D8" i="10"/>
  <c r="B33" i="10" s="1"/>
  <c r="D12" i="10"/>
  <c r="M73" i="10" s="1"/>
  <c r="D10" i="10"/>
  <c r="B41" i="10" s="1"/>
  <c r="X67" i="10"/>
  <c r="E11" i="10"/>
  <c r="R67" i="10" s="1"/>
  <c r="E19" i="10"/>
  <c r="Z67" i="10" s="1"/>
  <c r="D13" i="10"/>
  <c r="M74" i="10" s="1"/>
  <c r="D21" i="10"/>
  <c r="M82" i="10" s="1"/>
  <c r="E9" i="10"/>
  <c r="D9" i="10"/>
  <c r="C40" i="10"/>
  <c r="F41" i="10" s="1"/>
  <c r="Q67" i="10"/>
  <c r="N67" i="10"/>
  <c r="C28" i="10"/>
  <c r="F29" i="10" s="1"/>
  <c r="E15" i="10"/>
  <c r="D15" i="10"/>
  <c r="D7" i="10"/>
  <c r="S67" i="10"/>
  <c r="C48" i="10"/>
  <c r="F49" i="10" s="1"/>
  <c r="AA67" i="10"/>
  <c r="C80" i="10"/>
  <c r="F81" i="10" s="1"/>
  <c r="C72" i="10"/>
  <c r="F73" i="10" s="1"/>
  <c r="Y67" i="10"/>
  <c r="O67" i="10"/>
  <c r="C32" i="10"/>
  <c r="F33" i="10" s="1"/>
  <c r="D17" i="10"/>
  <c r="M83" i="10"/>
  <c r="M85" i="10"/>
  <c r="C64" i="10"/>
  <c r="F65" i="10" s="1"/>
  <c r="D11" i="10"/>
  <c r="T67" i="10"/>
  <c r="C52" i="10"/>
  <c r="F53" i="10" s="1"/>
  <c r="U67" i="10"/>
  <c r="C56" i="10"/>
  <c r="F57" i="10" s="1"/>
  <c r="D19" i="10"/>
  <c r="AB67" i="10"/>
  <c r="C84" i="10"/>
  <c r="F85" i="10" s="1"/>
  <c r="AF67" i="10"/>
  <c r="M86" i="10"/>
  <c r="B65" i="10" l="1"/>
  <c r="F64" i="10" s="1"/>
  <c r="M77" i="10"/>
  <c r="C101" i="9"/>
  <c r="M79" i="10"/>
  <c r="M75" i="10"/>
  <c r="B81" i="10"/>
  <c r="F80" i="10" s="1"/>
  <c r="B49" i="10"/>
  <c r="F48" i="10" s="1"/>
  <c r="M69" i="10"/>
  <c r="M71" i="10"/>
  <c r="F40" i="10"/>
  <c r="C44" i="10"/>
  <c r="F45" i="10" s="1"/>
  <c r="C76" i="10"/>
  <c r="F77" i="10" s="1"/>
  <c r="B53" i="10"/>
  <c r="F52" i="10" s="1"/>
  <c r="B85" i="10"/>
  <c r="F84" i="10" s="1"/>
  <c r="M80" i="10"/>
  <c r="B77" i="10"/>
  <c r="F76" i="10" s="1"/>
  <c r="M72" i="10"/>
  <c r="B45" i="10"/>
  <c r="F56" i="10"/>
  <c r="F72" i="10"/>
  <c r="M76" i="10"/>
  <c r="B61" i="10"/>
  <c r="F32" i="10"/>
  <c r="M70" i="10"/>
  <c r="B37" i="10"/>
  <c r="AE67" i="10"/>
  <c r="M78" i="10"/>
  <c r="B69" i="10"/>
  <c r="F68" i="10" s="1"/>
  <c r="M84" i="10"/>
  <c r="M68" i="10"/>
  <c r="B29" i="10"/>
  <c r="F28" i="10" s="1"/>
  <c r="AD67" i="10"/>
  <c r="V67" i="10"/>
  <c r="C60" i="10"/>
  <c r="F61" i="10" s="1"/>
  <c r="C36" i="10"/>
  <c r="F37" i="10" s="1"/>
  <c r="P67" i="10"/>
  <c r="C161" i="9" l="1"/>
  <c r="C131" i="9"/>
  <c r="T44" i="10"/>
  <c r="AN44" i="10" s="1"/>
  <c r="Q44" i="10"/>
  <c r="AK44" i="10" s="1"/>
  <c r="N18" i="10"/>
  <c r="AH18" i="10" s="1"/>
  <c r="P44" i="10"/>
  <c r="AJ44" i="10" s="1"/>
  <c r="Q18" i="10"/>
  <c r="AK18" i="10" s="1"/>
  <c r="L15" i="10"/>
  <c r="AF15" i="10" s="1"/>
  <c r="L34" i="10"/>
  <c r="AF34" i="10" s="1"/>
  <c r="N12" i="10"/>
  <c r="AH12" i="10" s="1"/>
  <c r="P40" i="10"/>
  <c r="AJ40" i="10" s="1"/>
  <c r="T18" i="10"/>
  <c r="AN18" i="10" s="1"/>
  <c r="N14" i="10"/>
  <c r="AH14" i="10" s="1"/>
  <c r="Q14" i="10"/>
  <c r="AK14" i="10" s="1"/>
  <c r="P18" i="10"/>
  <c r="AJ18" i="10" s="1"/>
  <c r="N36" i="10"/>
  <c r="AH36" i="10" s="1"/>
  <c r="N44" i="10"/>
  <c r="AH44" i="10" s="1"/>
  <c r="Q12" i="10"/>
  <c r="AK12" i="10" s="1"/>
  <c r="L36" i="10"/>
  <c r="AF36" i="10" s="1"/>
  <c r="R44" i="10"/>
  <c r="AL44" i="10" s="1"/>
  <c r="N40" i="10"/>
  <c r="AH40" i="10" s="1"/>
  <c r="N10" i="10"/>
  <c r="AH10" i="10" s="1"/>
  <c r="P11" i="10"/>
  <c r="AJ11" i="10" s="1"/>
  <c r="L18" i="10"/>
  <c r="AF18" i="10" s="1"/>
  <c r="P12" i="10"/>
  <c r="AJ12" i="10" s="1"/>
  <c r="N43" i="10"/>
  <c r="AH43" i="10" s="1"/>
  <c r="L12" i="10"/>
  <c r="AF12" i="10" s="1"/>
  <c r="F44" i="10"/>
  <c r="O45" i="10" s="1"/>
  <c r="AI45" i="10" s="1"/>
  <c r="P37" i="10"/>
  <c r="AJ37" i="10" s="1"/>
  <c r="N19" i="10"/>
  <c r="AH19" i="10" s="1"/>
  <c r="X19" i="10"/>
  <c r="AR19" i="10" s="1"/>
  <c r="R19" i="10"/>
  <c r="AL19" i="10" s="1"/>
  <c r="L19" i="10"/>
  <c r="AF19" i="10" s="1"/>
  <c r="P19" i="10"/>
  <c r="AJ19" i="10" s="1"/>
  <c r="T45" i="10"/>
  <c r="AN45" i="10" s="1"/>
  <c r="T19" i="10"/>
  <c r="AN19" i="10" s="1"/>
  <c r="Q45" i="10"/>
  <c r="AK45" i="10" s="1"/>
  <c r="L45" i="10"/>
  <c r="AF45" i="10" s="1"/>
  <c r="P14" i="10"/>
  <c r="AJ14" i="10" s="1"/>
  <c r="L10" i="10"/>
  <c r="AF10" i="10" s="1"/>
  <c r="Q40" i="10"/>
  <c r="AK40" i="10" s="1"/>
  <c r="N11" i="10"/>
  <c r="AH11" i="10" s="1"/>
  <c r="P42" i="10"/>
  <c r="AJ42" i="10" s="1"/>
  <c r="Q38" i="10"/>
  <c r="AK38" i="10" s="1"/>
  <c r="N37" i="10"/>
  <c r="AH37" i="10" s="1"/>
  <c r="K45" i="10"/>
  <c r="AE45" i="10" s="1"/>
  <c r="L38" i="10"/>
  <c r="AF38" i="10" s="1"/>
  <c r="K34" i="10"/>
  <c r="AE34" i="10" s="1"/>
  <c r="L44" i="10"/>
  <c r="AF44" i="10" s="1"/>
  <c r="V44" i="10"/>
  <c r="AP44" i="10" s="1"/>
  <c r="L14" i="10"/>
  <c r="AF14" i="10" s="1"/>
  <c r="L40" i="10"/>
  <c r="AF40" i="10" s="1"/>
  <c r="N16" i="10"/>
  <c r="AH16" i="10" s="1"/>
  <c r="Q42" i="10"/>
  <c r="AK42" i="10" s="1"/>
  <c r="Q19" i="10"/>
  <c r="AK19" i="10" s="1"/>
  <c r="N45" i="10"/>
  <c r="AH45" i="10" s="1"/>
  <c r="P16" i="10"/>
  <c r="AJ16" i="10" s="1"/>
  <c r="L11" i="10"/>
  <c r="AF11" i="10" s="1"/>
  <c r="L8" i="10"/>
  <c r="AF8" i="10" s="1"/>
  <c r="L16" i="10"/>
  <c r="AF16" i="10" s="1"/>
  <c r="T17" i="10"/>
  <c r="AN17" i="10" s="1"/>
  <c r="R40" i="10"/>
  <c r="AL40" i="10" s="1"/>
  <c r="N42" i="10"/>
  <c r="AH42" i="10" s="1"/>
  <c r="P43" i="10"/>
  <c r="AJ43" i="10" s="1"/>
  <c r="F36" i="10"/>
  <c r="M42" i="10" s="1"/>
  <c r="AG42" i="10" s="1"/>
  <c r="L37" i="10"/>
  <c r="AF37" i="10" s="1"/>
  <c r="R16" i="10"/>
  <c r="AL16" i="10" s="1"/>
  <c r="K43" i="10"/>
  <c r="AE43" i="10" s="1"/>
  <c r="K16" i="10"/>
  <c r="AE16" i="10" s="1"/>
  <c r="K32" i="10"/>
  <c r="AE32" i="10" s="1"/>
  <c r="K42" i="10"/>
  <c r="AE42" i="10" s="1"/>
  <c r="K6" i="10"/>
  <c r="AE6" i="10" s="1"/>
  <c r="K36" i="10"/>
  <c r="AE36" i="10" s="1"/>
  <c r="K44" i="10"/>
  <c r="AE44" i="10" s="1"/>
  <c r="K8" i="10"/>
  <c r="AE8" i="10" s="1"/>
  <c r="K40" i="10"/>
  <c r="AE40" i="10" s="1"/>
  <c r="K14" i="10"/>
  <c r="AE14" i="10" s="1"/>
  <c r="K38" i="10"/>
  <c r="AE38" i="10" s="1"/>
  <c r="U45" i="10"/>
  <c r="AO45" i="10" s="1"/>
  <c r="T15" i="10"/>
  <c r="AN15" i="10" s="1"/>
  <c r="R43" i="10"/>
  <c r="AL43" i="10" s="1"/>
  <c r="Q43" i="10"/>
  <c r="AK43" i="10" s="1"/>
  <c r="K15" i="10"/>
  <c r="AE15" i="10" s="1"/>
  <c r="P15" i="10"/>
  <c r="AJ15" i="10" s="1"/>
  <c r="W44" i="10"/>
  <c r="AQ44" i="10" s="1"/>
  <c r="U19" i="10"/>
  <c r="AO19" i="10" s="1"/>
  <c r="N15" i="10"/>
  <c r="AH15" i="10" s="1"/>
  <c r="V17" i="10"/>
  <c r="AP17" i="10" s="1"/>
  <c r="T42" i="10"/>
  <c r="AN42" i="10" s="1"/>
  <c r="U42" i="10"/>
  <c r="AO42" i="10" s="1"/>
  <c r="R42" i="10"/>
  <c r="AL42" i="10" s="1"/>
  <c r="W18" i="10"/>
  <c r="AQ18" i="10" s="1"/>
  <c r="W19" i="10"/>
  <c r="AQ19" i="10" s="1"/>
  <c r="V43" i="10"/>
  <c r="AP43" i="10" s="1"/>
  <c r="P41" i="10"/>
  <c r="AJ41" i="10" s="1"/>
  <c r="K10" i="10"/>
  <c r="AE10" i="10" s="1"/>
  <c r="K18" i="10"/>
  <c r="AE18" i="10" s="1"/>
  <c r="K17" i="10"/>
  <c r="AE17" i="10" s="1"/>
  <c r="Q41" i="10"/>
  <c r="AK41" i="10" s="1"/>
  <c r="Q15" i="10"/>
  <c r="AK15" i="10" s="1"/>
  <c r="Q17" i="10"/>
  <c r="AK17" i="10" s="1"/>
  <c r="R45" i="10"/>
  <c r="AL45" i="10" s="1"/>
  <c r="R14" i="10"/>
  <c r="AL14" i="10" s="1"/>
  <c r="R15" i="10"/>
  <c r="AL15" i="10" s="1"/>
  <c r="N41" i="10"/>
  <c r="AH41" i="10" s="1"/>
  <c r="P17" i="10"/>
  <c r="AJ17" i="10" s="1"/>
  <c r="U18" i="10"/>
  <c r="AO18" i="10" s="1"/>
  <c r="U16" i="10"/>
  <c r="AO16" i="10" s="1"/>
  <c r="T43" i="10"/>
  <c r="AN43" i="10" s="1"/>
  <c r="T41" i="10"/>
  <c r="AN41" i="10" s="1"/>
  <c r="U44" i="10"/>
  <c r="AO44" i="10" s="1"/>
  <c r="L17" i="10"/>
  <c r="AF17" i="10" s="1"/>
  <c r="T16" i="10"/>
  <c r="AN16" i="10" s="1"/>
  <c r="N17" i="10"/>
  <c r="AH17" i="10" s="1"/>
  <c r="K41" i="10"/>
  <c r="AE41" i="10" s="1"/>
  <c r="V18" i="10"/>
  <c r="AP18" i="10" s="1"/>
  <c r="V19" i="10"/>
  <c r="AP19" i="10" s="1"/>
  <c r="L42" i="10"/>
  <c r="AF42" i="10" s="1"/>
  <c r="U17" i="10"/>
  <c r="AO17" i="10" s="1"/>
  <c r="U43" i="10"/>
  <c r="AO43" i="10" s="1"/>
  <c r="L43" i="10"/>
  <c r="AF43" i="10" s="1"/>
  <c r="L41" i="10"/>
  <c r="AF41" i="10" s="1"/>
  <c r="K12" i="10"/>
  <c r="AE12" i="10" s="1"/>
  <c r="K11" i="10"/>
  <c r="AE11" i="10" s="1"/>
  <c r="K19" i="10"/>
  <c r="AE19" i="10" s="1"/>
  <c r="F60" i="10"/>
  <c r="R13" i="10" s="1"/>
  <c r="AL13" i="10" s="1"/>
  <c r="R41" i="10"/>
  <c r="AL41" i="10" s="1"/>
  <c r="Q16" i="10"/>
  <c r="AK16" i="10" s="1"/>
  <c r="K37" i="10"/>
  <c r="AE37" i="10" s="1"/>
  <c r="X45" i="10"/>
  <c r="AR45" i="10" s="1"/>
  <c r="W45" i="10"/>
  <c r="AQ45" i="10" s="1"/>
  <c r="P45" i="10"/>
  <c r="AJ45" i="10" s="1"/>
  <c r="V45" i="10"/>
  <c r="AP45" i="10" s="1"/>
  <c r="R18" i="10"/>
  <c r="AL18" i="10" s="1"/>
  <c r="R17" i="10"/>
  <c r="AL17" i="10" s="1"/>
  <c r="P38" i="10"/>
  <c r="AJ38" i="10" s="1"/>
  <c r="N38" i="10"/>
  <c r="AH38" i="10" s="1"/>
  <c r="O36" i="10" l="1"/>
  <c r="AI36" i="10" s="1"/>
  <c r="C162" i="9"/>
  <c r="C193" i="9"/>
  <c r="O41" i="10"/>
  <c r="AI41" i="10" s="1"/>
  <c r="N9" i="10"/>
  <c r="AH9" i="10" s="1"/>
  <c r="M9" i="10"/>
  <c r="AG9" i="10" s="1"/>
  <c r="O40" i="10"/>
  <c r="AI40" i="10" s="1"/>
  <c r="K9" i="10"/>
  <c r="AE9" i="10" s="1"/>
  <c r="O10" i="10"/>
  <c r="AI10" i="10" s="1"/>
  <c r="O11" i="10"/>
  <c r="AI11" i="10" s="1"/>
  <c r="O19" i="10"/>
  <c r="AI19" i="10" s="1"/>
  <c r="O17" i="10"/>
  <c r="AI17" i="10" s="1"/>
  <c r="N35" i="10"/>
  <c r="AH35" i="10" s="1"/>
  <c r="O15" i="10"/>
  <c r="AI15" i="10" s="1"/>
  <c r="O43" i="10"/>
  <c r="AI43" i="10" s="1"/>
  <c r="L9" i="10"/>
  <c r="AF9" i="10" s="1"/>
  <c r="O37" i="10"/>
  <c r="AI37" i="10" s="1"/>
  <c r="O16" i="10"/>
  <c r="AI16" i="10" s="1"/>
  <c r="O42" i="10"/>
  <c r="AI42" i="10" s="1"/>
  <c r="O12" i="10"/>
  <c r="AI12" i="10" s="1"/>
  <c r="L35" i="10"/>
  <c r="AF35" i="10" s="1"/>
  <c r="O44" i="10"/>
  <c r="AI44" i="10" s="1"/>
  <c r="O14" i="10"/>
  <c r="AI14" i="10" s="1"/>
  <c r="K35" i="10"/>
  <c r="AE35" i="10" s="1"/>
  <c r="O18" i="10"/>
  <c r="AI18" i="10" s="1"/>
  <c r="O38" i="10"/>
  <c r="AI38" i="10" s="1"/>
  <c r="M38" i="10"/>
  <c r="AG38" i="10" s="1"/>
  <c r="M44" i="10"/>
  <c r="AG44" i="10" s="1"/>
  <c r="M34" i="10"/>
  <c r="AG34" i="10" s="1"/>
  <c r="M40" i="10"/>
  <c r="AG40" i="10" s="1"/>
  <c r="N39" i="10"/>
  <c r="AH39" i="10" s="1"/>
  <c r="S15" i="10"/>
  <c r="AM15" i="10" s="1"/>
  <c r="L39" i="10"/>
  <c r="AF39" i="10" s="1"/>
  <c r="K7" i="10"/>
  <c r="AE7" i="10" s="1"/>
  <c r="L7" i="10"/>
  <c r="AF7" i="10" s="1"/>
  <c r="M14" i="10"/>
  <c r="AG14" i="10" s="1"/>
  <c r="M10" i="10"/>
  <c r="AG10" i="10" s="1"/>
  <c r="M8" i="10"/>
  <c r="AG8" i="10" s="1"/>
  <c r="K33" i="10"/>
  <c r="AE33" i="10" s="1"/>
  <c r="M43" i="10"/>
  <c r="AG43" i="10" s="1"/>
  <c r="Q39" i="10"/>
  <c r="AK39" i="10" s="1"/>
  <c r="S17" i="10"/>
  <c r="AM17" i="10" s="1"/>
  <c r="P39" i="10"/>
  <c r="AJ39" i="10" s="1"/>
  <c r="M37" i="10"/>
  <c r="AG37" i="10" s="1"/>
  <c r="M36" i="10"/>
  <c r="AG36" i="10" s="1"/>
  <c r="M45" i="10"/>
  <c r="AG45" i="10" s="1"/>
  <c r="M41" i="10"/>
  <c r="AG41" i="10" s="1"/>
  <c r="N13" i="10"/>
  <c r="AH13" i="10" s="1"/>
  <c r="M35" i="10"/>
  <c r="AG35" i="10" s="1"/>
  <c r="M11" i="10"/>
  <c r="AG11" i="10" s="1"/>
  <c r="M17" i="10"/>
  <c r="AG17" i="10" s="1"/>
  <c r="M13" i="10"/>
  <c r="AG13" i="10" s="1"/>
  <c r="M15" i="10"/>
  <c r="AG15" i="10" s="1"/>
  <c r="L33" i="10"/>
  <c r="AF33" i="10" s="1"/>
  <c r="S18" i="10"/>
  <c r="AM18" i="10" s="1"/>
  <c r="M12" i="10"/>
  <c r="AG12" i="10" s="1"/>
  <c r="M19" i="10"/>
  <c r="AG19" i="10" s="1"/>
  <c r="M18" i="10"/>
  <c r="AG18" i="10" s="1"/>
  <c r="M16" i="10"/>
  <c r="AG16" i="10" s="1"/>
  <c r="K13" i="10"/>
  <c r="AE13" i="10" s="1"/>
  <c r="M39" i="10"/>
  <c r="AG39" i="10" s="1"/>
  <c r="S14" i="10"/>
  <c r="AM14" i="10" s="1"/>
  <c r="S19" i="10"/>
  <c r="AM19" i="10" s="1"/>
  <c r="K39" i="10"/>
  <c r="AE39" i="10" s="1"/>
  <c r="O13" i="10"/>
  <c r="AI13" i="10" s="1"/>
  <c r="S41" i="10"/>
  <c r="AM41" i="10" s="1"/>
  <c r="S43" i="10"/>
  <c r="AM43" i="10" s="1"/>
  <c r="S40" i="10"/>
  <c r="AM40" i="10" s="1"/>
  <c r="S44" i="10"/>
  <c r="AM44" i="10" s="1"/>
  <c r="S45" i="10"/>
  <c r="AM45" i="10" s="1"/>
  <c r="S42" i="10"/>
  <c r="AM42" i="10" s="1"/>
  <c r="Q13" i="10"/>
  <c r="AK13" i="10" s="1"/>
  <c r="P13" i="10"/>
  <c r="AJ13" i="10" s="1"/>
  <c r="L13" i="10"/>
  <c r="AF13" i="10" s="1"/>
  <c r="S16" i="10"/>
  <c r="AM16" i="10" s="1"/>
  <c r="R39" i="10"/>
  <c r="AL39" i="10" s="1"/>
  <c r="O39" i="10"/>
  <c r="AI39" i="10" s="1"/>
  <c r="AF26" i="10" l="1"/>
  <c r="AF51" i="10"/>
  <c r="D25" i="9" s="1"/>
  <c r="AF25" i="10"/>
  <c r="AF52" i="10"/>
  <c r="C192" i="9" l="1"/>
  <c r="C130" i="9"/>
  <c r="C160" i="9"/>
  <c r="AI25" i="10"/>
  <c r="D24" i="9" s="1"/>
  <c r="J24" i="9" l="1"/>
  <c r="L24" i="9" s="1"/>
  <c r="N24" i="9" s="1"/>
  <c r="P24" i="9" s="1"/>
  <c r="C159" i="9"/>
  <c r="C129" i="9"/>
  <c r="J23" i="9"/>
  <c r="J29" i="9"/>
  <c r="J36" i="9"/>
  <c r="J34" i="9"/>
  <c r="J25" i="9"/>
  <c r="J31" i="9"/>
  <c r="J30" i="9"/>
  <c r="J37" i="9"/>
  <c r="J28" i="9"/>
  <c r="J35" i="9"/>
  <c r="J32" i="9"/>
  <c r="C191" i="9"/>
  <c r="J27" i="9"/>
  <c r="J26" i="9"/>
  <c r="J33" i="9"/>
  <c r="C70" i="9"/>
  <c r="L35" i="9" l="1"/>
  <c r="N35" i="9" s="1"/>
  <c r="P35" i="9" s="1"/>
  <c r="L25" i="9"/>
  <c r="N25" i="9" s="1"/>
  <c r="P25" i="9" s="1"/>
  <c r="L23" i="9"/>
  <c r="N23" i="9" s="1"/>
  <c r="P23" i="9" s="1"/>
  <c r="L31" i="9"/>
  <c r="N31" i="9" s="1"/>
  <c r="P31" i="9" s="1"/>
  <c r="L28" i="9"/>
  <c r="N28" i="9" s="1"/>
  <c r="P28" i="9" s="1"/>
  <c r="L37" i="9"/>
  <c r="N37" i="9" s="1"/>
  <c r="P37" i="9" s="1"/>
  <c r="L34" i="9"/>
  <c r="N34" i="9" s="1"/>
  <c r="P34" i="9" s="1"/>
  <c r="L26" i="9"/>
  <c r="N26" i="9" s="1"/>
  <c r="P26" i="9" s="1"/>
  <c r="L29" i="9"/>
  <c r="N29" i="9" s="1"/>
  <c r="P29" i="9" s="1"/>
  <c r="L27" i="9"/>
  <c r="N27" i="9" s="1"/>
  <c r="P27" i="9" s="1"/>
  <c r="L33" i="9"/>
  <c r="N33" i="9" s="1"/>
  <c r="P33" i="9" s="1"/>
  <c r="L32" i="9"/>
  <c r="N32" i="9" s="1"/>
  <c r="P32" i="9" s="1"/>
  <c r="L30" i="9"/>
  <c r="N30" i="9" s="1"/>
  <c r="P30" i="9" s="1"/>
  <c r="L36" i="9"/>
  <c r="N36" i="9" s="1"/>
  <c r="P36" i="9" s="1"/>
  <c r="C100" i="9"/>
  <c r="C190" i="9"/>
  <c r="C189" i="9"/>
  <c r="C99" i="9"/>
  <c r="C69" i="9"/>
  <c r="C5" i="5" l="1"/>
  <c r="D5" i="5"/>
  <c r="E5" i="5"/>
  <c r="F5" i="5"/>
  <c r="G5" i="5"/>
  <c r="H5" i="5"/>
  <c r="I5" i="5"/>
  <c r="J5" i="5"/>
  <c r="K5" i="5"/>
  <c r="L5" i="5"/>
  <c r="M5" i="5"/>
  <c r="N5" i="5"/>
  <c r="O5" i="5"/>
  <c r="P5" i="5"/>
  <c r="Q5" i="5"/>
  <c r="R5" i="5"/>
  <c r="C6" i="5"/>
  <c r="D6" i="5"/>
  <c r="E6" i="5"/>
  <c r="F6" i="5"/>
  <c r="G6" i="5"/>
  <c r="H6" i="5"/>
  <c r="I6" i="5"/>
  <c r="J6" i="5"/>
  <c r="K6" i="5"/>
  <c r="L6" i="5"/>
  <c r="M6" i="5"/>
  <c r="N6" i="5"/>
  <c r="O6" i="5"/>
  <c r="P6" i="5"/>
  <c r="Q6" i="5"/>
  <c r="R6" i="5"/>
  <c r="C7" i="5"/>
  <c r="D7" i="5"/>
  <c r="E7" i="5"/>
  <c r="F7" i="5"/>
  <c r="G7" i="5"/>
  <c r="H7" i="5"/>
  <c r="I7" i="5"/>
  <c r="J7" i="5"/>
  <c r="K7" i="5"/>
  <c r="L7" i="5"/>
  <c r="M7" i="5"/>
  <c r="N7" i="5"/>
  <c r="O7" i="5"/>
  <c r="P7" i="5"/>
  <c r="Q7" i="5"/>
  <c r="R7" i="5"/>
  <c r="C8" i="5"/>
  <c r="D8" i="5"/>
  <c r="E8" i="5"/>
  <c r="F8" i="5"/>
  <c r="G8" i="5"/>
  <c r="H8" i="5"/>
  <c r="I8" i="5"/>
  <c r="J8" i="5"/>
  <c r="K8" i="5"/>
  <c r="L8" i="5"/>
  <c r="M8" i="5"/>
  <c r="N8" i="5"/>
  <c r="O8" i="5"/>
  <c r="P8" i="5"/>
  <c r="Q8" i="5"/>
  <c r="R8" i="5"/>
  <c r="C9" i="5"/>
  <c r="D9" i="5"/>
  <c r="E9" i="5"/>
  <c r="F9" i="5"/>
  <c r="G9" i="5"/>
  <c r="H9" i="5"/>
  <c r="I9" i="5"/>
  <c r="J9" i="5"/>
  <c r="K9" i="5"/>
  <c r="L9" i="5"/>
  <c r="M9" i="5"/>
  <c r="N9" i="5"/>
  <c r="O9" i="5"/>
  <c r="P9" i="5"/>
  <c r="Q9" i="5"/>
  <c r="R9" i="5"/>
  <c r="C10" i="5"/>
  <c r="D10" i="5"/>
  <c r="E10" i="5"/>
  <c r="F10" i="5"/>
  <c r="G10" i="5"/>
  <c r="H10" i="5"/>
  <c r="I10" i="5"/>
  <c r="J10" i="5"/>
  <c r="K10" i="5"/>
  <c r="L10" i="5"/>
  <c r="M10" i="5"/>
  <c r="N10" i="5"/>
  <c r="O10" i="5"/>
  <c r="P10" i="5"/>
  <c r="Q10" i="5"/>
  <c r="R10" i="5"/>
  <c r="C11" i="5"/>
  <c r="D11" i="5"/>
  <c r="E11" i="5"/>
  <c r="F11" i="5"/>
  <c r="G11" i="5"/>
  <c r="H11" i="5"/>
  <c r="I11" i="5"/>
  <c r="J11" i="5"/>
  <c r="K11" i="5"/>
  <c r="L11" i="5"/>
  <c r="M11" i="5"/>
  <c r="N11" i="5"/>
  <c r="O11" i="5"/>
  <c r="P11" i="5"/>
  <c r="Q11" i="5"/>
  <c r="R11" i="5"/>
  <c r="C12" i="5"/>
  <c r="D12" i="5"/>
  <c r="E12" i="5"/>
  <c r="F12" i="5"/>
  <c r="G12" i="5"/>
  <c r="H12" i="5"/>
  <c r="I12" i="5"/>
  <c r="J12" i="5"/>
  <c r="K12" i="5"/>
  <c r="L12" i="5"/>
  <c r="M12" i="5"/>
  <c r="N12" i="5"/>
  <c r="O12" i="5"/>
  <c r="P12" i="5"/>
  <c r="Q12" i="5"/>
  <c r="R12" i="5"/>
  <c r="C13" i="5"/>
  <c r="D13" i="5"/>
  <c r="E13" i="5"/>
  <c r="F13" i="5"/>
  <c r="G13" i="5"/>
  <c r="H13" i="5"/>
  <c r="I13" i="5"/>
  <c r="J13" i="5"/>
  <c r="K13" i="5"/>
  <c r="L13" i="5"/>
  <c r="M13" i="5"/>
  <c r="N13" i="5"/>
  <c r="O13" i="5"/>
  <c r="P13" i="5"/>
  <c r="Q13" i="5"/>
  <c r="R13" i="5"/>
  <c r="C14" i="5"/>
  <c r="D14" i="5"/>
  <c r="E14" i="5"/>
  <c r="F14" i="5"/>
  <c r="G14" i="5"/>
  <c r="H14" i="5"/>
  <c r="I14" i="5"/>
  <c r="J14" i="5"/>
  <c r="K14" i="5"/>
  <c r="L14" i="5"/>
  <c r="M14" i="5"/>
  <c r="N14" i="5"/>
  <c r="O14" i="5"/>
  <c r="P14" i="5"/>
  <c r="Q14" i="5"/>
  <c r="R14" i="5"/>
  <c r="C15" i="5"/>
  <c r="D15" i="5"/>
  <c r="E15" i="5"/>
  <c r="F15" i="5"/>
  <c r="G15" i="5"/>
  <c r="H15" i="5"/>
  <c r="I15" i="5"/>
  <c r="J15" i="5"/>
  <c r="K15" i="5"/>
  <c r="L15" i="5"/>
  <c r="M15" i="5"/>
  <c r="N15" i="5"/>
  <c r="O15" i="5"/>
  <c r="P15" i="5"/>
  <c r="Q15" i="5"/>
  <c r="R15" i="5"/>
  <c r="C16" i="5"/>
  <c r="D16" i="5"/>
  <c r="E16" i="5"/>
  <c r="F16" i="5"/>
  <c r="G16" i="5"/>
  <c r="H16" i="5"/>
  <c r="I16" i="5"/>
  <c r="J16" i="5"/>
  <c r="K16" i="5"/>
  <c r="L16" i="5"/>
  <c r="M16" i="5"/>
  <c r="N16" i="5"/>
  <c r="O16" i="5"/>
  <c r="P16" i="5"/>
  <c r="Q16" i="5"/>
  <c r="R16" i="5"/>
  <c r="C17" i="5"/>
  <c r="D17" i="5"/>
  <c r="E17" i="5"/>
  <c r="F17" i="5"/>
  <c r="G17" i="5"/>
  <c r="H17" i="5"/>
  <c r="I17" i="5"/>
  <c r="J17" i="5"/>
  <c r="K17" i="5"/>
  <c r="L17" i="5"/>
  <c r="M17" i="5"/>
  <c r="N17" i="5"/>
  <c r="O17" i="5"/>
  <c r="P17" i="5"/>
  <c r="Q17" i="5"/>
  <c r="R17" i="5"/>
  <c r="C18" i="5"/>
  <c r="D18" i="5"/>
  <c r="E18" i="5"/>
  <c r="F18" i="5"/>
  <c r="G18" i="5"/>
  <c r="H18" i="5"/>
  <c r="I18" i="5"/>
  <c r="J18" i="5"/>
  <c r="K18" i="5"/>
  <c r="L18" i="5"/>
  <c r="M18" i="5"/>
  <c r="N18" i="5"/>
  <c r="O18" i="5"/>
  <c r="P18" i="5"/>
  <c r="Q18" i="5"/>
  <c r="R18" i="5"/>
  <c r="D4" i="5"/>
  <c r="E4" i="5"/>
  <c r="F4" i="5"/>
  <c r="G4" i="5"/>
  <c r="H4" i="5"/>
  <c r="I4" i="5"/>
  <c r="J4" i="5"/>
  <c r="K4" i="5"/>
  <c r="L4" i="5"/>
  <c r="M4" i="5"/>
  <c r="N4" i="5"/>
  <c r="O4" i="5"/>
  <c r="P4" i="5"/>
  <c r="Q4" i="5"/>
  <c r="R4" i="5"/>
  <c r="C4" i="5"/>
  <c r="D3" i="5"/>
  <c r="AQ68" i="5" s="1"/>
  <c r="BG68" i="5" s="1"/>
  <c r="E3" i="5"/>
  <c r="AR68" i="5" s="1"/>
  <c r="BH68" i="5" s="1"/>
  <c r="F3" i="5"/>
  <c r="AS68" i="5" s="1"/>
  <c r="BI68" i="5" s="1"/>
  <c r="G3" i="5"/>
  <c r="AT68" i="5" s="1"/>
  <c r="BJ68" i="5" s="1"/>
  <c r="H3" i="5"/>
  <c r="AU68" i="5" s="1"/>
  <c r="BK68" i="5" s="1"/>
  <c r="I3" i="5"/>
  <c r="AV68" i="5" s="1"/>
  <c r="BL68" i="5" s="1"/>
  <c r="J3" i="5"/>
  <c r="AW68" i="5" s="1"/>
  <c r="BM68" i="5" s="1"/>
  <c r="K3" i="5"/>
  <c r="AX68" i="5" s="1"/>
  <c r="BN68" i="5" s="1"/>
  <c r="L3" i="5"/>
  <c r="AY68" i="5" s="1"/>
  <c r="BO68" i="5" s="1"/>
  <c r="M3" i="5"/>
  <c r="AZ68" i="5" s="1"/>
  <c r="BP68" i="5" s="1"/>
  <c r="N3" i="5"/>
  <c r="BA68" i="5" s="1"/>
  <c r="BQ68" i="5" s="1"/>
  <c r="O3" i="5"/>
  <c r="BB68" i="5" s="1"/>
  <c r="BR68" i="5" s="1"/>
  <c r="P3" i="5"/>
  <c r="BC68" i="5" s="1"/>
  <c r="BS68" i="5" s="1"/>
  <c r="Q3" i="5"/>
  <c r="BD68" i="5" s="1"/>
  <c r="BT68" i="5" s="1"/>
  <c r="R3" i="5"/>
  <c r="BE68" i="5" s="1"/>
  <c r="BU68" i="5" s="1"/>
  <c r="C3" i="5"/>
  <c r="AP68" i="5" s="1"/>
  <c r="BF68" i="5" s="1"/>
  <c r="B5" i="5"/>
  <c r="B6" i="5"/>
  <c r="B7" i="5"/>
  <c r="B8" i="5"/>
  <c r="B9" i="5"/>
  <c r="B10" i="5"/>
  <c r="B11" i="5"/>
  <c r="B12" i="5"/>
  <c r="B13" i="5"/>
  <c r="B14" i="5"/>
  <c r="B15" i="5"/>
  <c r="B16" i="5"/>
  <c r="B17" i="5"/>
  <c r="B18" i="5"/>
  <c r="B4" i="5"/>
  <c r="W3" i="7"/>
  <c r="V4" i="7"/>
  <c r="V3" i="7"/>
  <c r="T4" i="7"/>
  <c r="T3" i="7"/>
  <c r="V4" i="6"/>
  <c r="U4" i="6"/>
  <c r="T4" i="6"/>
  <c r="S4" i="6"/>
  <c r="V4" i="4"/>
  <c r="U4" i="4"/>
  <c r="T4" i="4"/>
  <c r="V4" i="2"/>
  <c r="U4" i="2"/>
  <c r="T4" i="2"/>
  <c r="V4" i="5"/>
  <c r="U4" i="5"/>
  <c r="T4" i="5"/>
  <c r="R34" i="7"/>
  <c r="Q34" i="7"/>
  <c r="P34" i="7"/>
  <c r="O34" i="7"/>
  <c r="N34" i="7"/>
  <c r="M34" i="7"/>
  <c r="L34" i="7"/>
  <c r="K34" i="7"/>
  <c r="J34" i="7"/>
  <c r="I34" i="7"/>
  <c r="W125" i="7" s="1"/>
  <c r="X125" i="7" s="1"/>
  <c r="H34" i="7"/>
  <c r="G34" i="7"/>
  <c r="F34" i="7"/>
  <c r="E34" i="7"/>
  <c r="D34" i="7"/>
  <c r="C34" i="7"/>
  <c r="AO66" i="7" s="1"/>
  <c r="BE34" i="7" s="1"/>
  <c r="BE50" i="7" s="1"/>
  <c r="BF83" i="7" s="1"/>
  <c r="B34" i="7"/>
  <c r="AM34" i="7" s="1"/>
  <c r="AN34" i="7" s="1"/>
  <c r="AN50" i="7" s="1"/>
  <c r="AO83" i="7" s="1"/>
  <c r="R33" i="7"/>
  <c r="Q33" i="7"/>
  <c r="P33" i="7"/>
  <c r="O33" i="7"/>
  <c r="N33" i="7"/>
  <c r="M33" i="7"/>
  <c r="AY65" i="7" s="1"/>
  <c r="BO33" i="7" s="1"/>
  <c r="BO49" i="7" s="1"/>
  <c r="BP82" i="7" s="1"/>
  <c r="L33" i="7"/>
  <c r="W169" i="7" s="1"/>
  <c r="X169" i="7" s="1"/>
  <c r="K33" i="7"/>
  <c r="J33" i="7"/>
  <c r="I33" i="7"/>
  <c r="H33" i="7"/>
  <c r="G33" i="7"/>
  <c r="F33" i="7"/>
  <c r="E33" i="7"/>
  <c r="D33" i="7"/>
  <c r="C33" i="7"/>
  <c r="B33" i="7"/>
  <c r="AM33" i="7" s="1"/>
  <c r="AN33" i="7" s="1"/>
  <c r="AN49" i="7" s="1"/>
  <c r="AO82" i="7" s="1"/>
  <c r="R32" i="7"/>
  <c r="Q32" i="7"/>
  <c r="P32" i="7"/>
  <c r="O32" i="7"/>
  <c r="W213" i="7" s="1"/>
  <c r="X213" i="7" s="1"/>
  <c r="N32" i="7"/>
  <c r="M32" i="7"/>
  <c r="L32" i="7"/>
  <c r="K32" i="7"/>
  <c r="J32" i="7"/>
  <c r="I32" i="7"/>
  <c r="H32" i="7"/>
  <c r="G32" i="7"/>
  <c r="F32" i="7"/>
  <c r="E32" i="7"/>
  <c r="D32" i="7"/>
  <c r="C32" i="7"/>
  <c r="AO64" i="7" s="1"/>
  <c r="BE32" i="7" s="1"/>
  <c r="BE48" i="7" s="1"/>
  <c r="BF81" i="7" s="1"/>
  <c r="B32" i="7"/>
  <c r="AM32" i="7" s="1"/>
  <c r="AN32" i="7" s="1"/>
  <c r="AN48" i="7" s="1"/>
  <c r="AO81" i="7" s="1"/>
  <c r="R31" i="7"/>
  <c r="W257" i="7" s="1"/>
  <c r="X257" i="7" s="1"/>
  <c r="Q31" i="7"/>
  <c r="P31" i="7"/>
  <c r="O31" i="7"/>
  <c r="N31" i="7"/>
  <c r="M31" i="7"/>
  <c r="L31" i="7"/>
  <c r="K31" i="7"/>
  <c r="J31" i="7"/>
  <c r="I31" i="7"/>
  <c r="H31" i="7"/>
  <c r="G31" i="7"/>
  <c r="F31" i="7"/>
  <c r="E31" i="7"/>
  <c r="D31" i="7"/>
  <c r="C31" i="7"/>
  <c r="B31" i="7"/>
  <c r="AM31" i="7" s="1"/>
  <c r="AN31" i="7" s="1"/>
  <c r="AN47" i="7" s="1"/>
  <c r="AO80" i="7" s="1"/>
  <c r="R30" i="7"/>
  <c r="Q30" i="7"/>
  <c r="P30" i="7"/>
  <c r="O30" i="7"/>
  <c r="N30" i="7"/>
  <c r="M30" i="7"/>
  <c r="L30" i="7"/>
  <c r="K30" i="7"/>
  <c r="J30" i="7"/>
  <c r="I30" i="7"/>
  <c r="H30" i="7"/>
  <c r="G30" i="7"/>
  <c r="F30" i="7"/>
  <c r="E30" i="7"/>
  <c r="D30" i="7"/>
  <c r="C30" i="7"/>
  <c r="AO62" i="7" s="1"/>
  <c r="BE30" i="7" s="1"/>
  <c r="BE46" i="7" s="1"/>
  <c r="BF79" i="7" s="1"/>
  <c r="B30" i="7"/>
  <c r="AM30" i="7" s="1"/>
  <c r="AN30" i="7" s="1"/>
  <c r="AN46" i="7" s="1"/>
  <c r="AO79" i="7" s="1"/>
  <c r="R29" i="7"/>
  <c r="Q29" i="7"/>
  <c r="P29" i="7"/>
  <c r="O29" i="7"/>
  <c r="N29" i="7"/>
  <c r="M29" i="7"/>
  <c r="L29" i="7"/>
  <c r="K29" i="7"/>
  <c r="J29" i="7"/>
  <c r="I29" i="7"/>
  <c r="H29" i="7"/>
  <c r="G29" i="7"/>
  <c r="R28" i="7"/>
  <c r="Q28" i="7"/>
  <c r="P28" i="7"/>
  <c r="O28" i="7"/>
  <c r="N28" i="7"/>
  <c r="M28" i="7"/>
  <c r="L28" i="7"/>
  <c r="K28" i="7"/>
  <c r="W149" i="7" s="1"/>
  <c r="X149" i="7" s="1"/>
  <c r="J28" i="7"/>
  <c r="I28" i="7"/>
  <c r="H28" i="7"/>
  <c r="G28" i="7"/>
  <c r="R27" i="7"/>
  <c r="Q27" i="7"/>
  <c r="P27" i="7"/>
  <c r="O27" i="7"/>
  <c r="N27" i="7"/>
  <c r="W193" i="7" s="1"/>
  <c r="X193" i="7" s="1"/>
  <c r="M27" i="7"/>
  <c r="L27" i="7"/>
  <c r="K27" i="7"/>
  <c r="J27" i="7"/>
  <c r="I27" i="7"/>
  <c r="H27" i="7"/>
  <c r="G27" i="7"/>
  <c r="R26" i="7"/>
  <c r="Q26" i="7"/>
  <c r="P26" i="7"/>
  <c r="O26" i="7"/>
  <c r="N26" i="7"/>
  <c r="M26" i="7"/>
  <c r="L26" i="7"/>
  <c r="K26" i="7"/>
  <c r="J26" i="7"/>
  <c r="I26" i="7"/>
  <c r="H26" i="7"/>
  <c r="G26" i="7"/>
  <c r="R25" i="7"/>
  <c r="Q25" i="7"/>
  <c r="P25" i="7"/>
  <c r="O25" i="7"/>
  <c r="N25" i="7"/>
  <c r="M25" i="7"/>
  <c r="L25" i="7"/>
  <c r="K25" i="7"/>
  <c r="J25" i="7"/>
  <c r="I25" i="7"/>
  <c r="H25" i="7"/>
  <c r="G25" i="7"/>
  <c r="R24" i="7"/>
  <c r="Q24" i="7"/>
  <c r="P24" i="7"/>
  <c r="O24" i="7"/>
  <c r="N24" i="7"/>
  <c r="M24" i="7"/>
  <c r="L24" i="7"/>
  <c r="K24" i="7"/>
  <c r="J24" i="7"/>
  <c r="I24" i="7"/>
  <c r="H24" i="7"/>
  <c r="G24" i="7"/>
  <c r="R23" i="7"/>
  <c r="Q23" i="7"/>
  <c r="P23" i="7"/>
  <c r="O23" i="7"/>
  <c r="N23" i="7"/>
  <c r="M23" i="7"/>
  <c r="L23" i="7"/>
  <c r="K23" i="7"/>
  <c r="J23" i="7"/>
  <c r="I23" i="7"/>
  <c r="H23" i="7"/>
  <c r="G23" i="7"/>
  <c r="R22" i="7"/>
  <c r="Q22" i="7"/>
  <c r="P22" i="7"/>
  <c r="O22" i="7"/>
  <c r="N22" i="7"/>
  <c r="M22" i="7"/>
  <c r="L22" i="7"/>
  <c r="K22" i="7"/>
  <c r="J22" i="7"/>
  <c r="I22" i="7"/>
  <c r="H22" i="7"/>
  <c r="G22" i="7"/>
  <c r="R21" i="7"/>
  <c r="Q21" i="7"/>
  <c r="P21" i="7"/>
  <c r="O21" i="7"/>
  <c r="N21" i="7"/>
  <c r="M21" i="7"/>
  <c r="L21" i="7"/>
  <c r="K21" i="7"/>
  <c r="J21" i="7"/>
  <c r="I21" i="7"/>
  <c r="H21" i="7"/>
  <c r="G21" i="7"/>
  <c r="R20" i="7"/>
  <c r="Q20" i="7"/>
  <c r="P20" i="7"/>
  <c r="O20" i="7"/>
  <c r="N20" i="7"/>
  <c r="M20" i="7"/>
  <c r="L20" i="7"/>
  <c r="K20" i="7"/>
  <c r="J20" i="7"/>
  <c r="I20" i="7"/>
  <c r="H20" i="7"/>
  <c r="G20" i="7"/>
  <c r="B20" i="7"/>
  <c r="AM20" i="7" s="1"/>
  <c r="AN20" i="7" s="1"/>
  <c r="AN36" i="7" s="1"/>
  <c r="AO69" i="7" s="1"/>
  <c r="U9" i="7"/>
  <c r="C21" i="7"/>
  <c r="CL3" i="7"/>
  <c r="CK3" i="7"/>
  <c r="CJ3" i="7"/>
  <c r="CI3" i="7"/>
  <c r="CH3" i="7"/>
  <c r="CG3" i="7"/>
  <c r="CF3" i="7"/>
  <c r="CE3" i="7"/>
  <c r="CD3" i="7"/>
  <c r="CC3" i="7"/>
  <c r="CB3" i="7"/>
  <c r="CA3" i="7"/>
  <c r="BZ3" i="7"/>
  <c r="BY3" i="7"/>
  <c r="BX3" i="7"/>
  <c r="BW3" i="7"/>
  <c r="AM3" i="7"/>
  <c r="BU3" i="7" s="1"/>
  <c r="DC3" i="7" s="1"/>
  <c r="AL3" i="7"/>
  <c r="BT3" i="7" s="1"/>
  <c r="DB3" i="7" s="1"/>
  <c r="Z3" i="7"/>
  <c r="BH3" i="7" s="1"/>
  <c r="CP3" i="7" s="1"/>
  <c r="Y3" i="7"/>
  <c r="BG3" i="7" s="1"/>
  <c r="CO3" i="7" s="1"/>
  <c r="X3" i="7"/>
  <c r="BF3" i="7" s="1"/>
  <c r="CN3" i="7" s="1"/>
  <c r="W31" i="7" l="1"/>
  <c r="X31" i="7" s="1"/>
  <c r="AU66" i="7"/>
  <c r="BK34" i="7" s="1"/>
  <c r="BK50" i="7" s="1"/>
  <c r="BL83" i="7" s="1"/>
  <c r="W33" i="7"/>
  <c r="X33" i="7" s="1"/>
  <c r="AB15" i="7"/>
  <c r="AA92" i="7" s="1"/>
  <c r="AB92" i="7" s="1"/>
  <c r="Y15" i="7"/>
  <c r="X16" i="7"/>
  <c r="X18" i="7"/>
  <c r="Z17" i="7"/>
  <c r="AA64" i="7" s="1"/>
  <c r="AB64" i="7" s="1"/>
  <c r="AC14" i="7"/>
  <c r="AA106" i="7" s="1"/>
  <c r="AB106" i="7" s="1"/>
  <c r="X14" i="7"/>
  <c r="AJ18" i="7"/>
  <c r="AA215" i="7" s="1"/>
  <c r="AB215" i="7" s="1"/>
  <c r="X5" i="7"/>
  <c r="X15" i="7"/>
  <c r="Y17" i="7"/>
  <c r="AA16" i="7"/>
  <c r="AA78" i="7" s="1"/>
  <c r="AB78" i="7" s="1"/>
  <c r="X17" i="7"/>
  <c r="AC6" i="7"/>
  <c r="AA98" i="7" s="1"/>
  <c r="AB98" i="7" s="1"/>
  <c r="AG5" i="7"/>
  <c r="AA157" i="7" s="1"/>
  <c r="AB157" i="7" s="1"/>
  <c r="AD6" i="7"/>
  <c r="AA113" i="7" s="1"/>
  <c r="AB113" i="7" s="1"/>
  <c r="AG4" i="7"/>
  <c r="AA156" i="7" s="1"/>
  <c r="AB156" i="7" s="1"/>
  <c r="AB4" i="7"/>
  <c r="AA81" i="7" s="1"/>
  <c r="AB81" i="7" s="1"/>
  <c r="AC18" i="7"/>
  <c r="AA110" i="7" s="1"/>
  <c r="AB110" i="7" s="1"/>
  <c r="AD17" i="7"/>
  <c r="AA124" i="7" s="1"/>
  <c r="AB124" i="7" s="1"/>
  <c r="AE4" i="7"/>
  <c r="AA126" i="7" s="1"/>
  <c r="AB126" i="7" s="1"/>
  <c r="AI4" i="7"/>
  <c r="AA186" i="7" s="1"/>
  <c r="AB186" i="7" s="1"/>
  <c r="Y14" i="7"/>
  <c r="Y18" i="7"/>
  <c r="Z15" i="7"/>
  <c r="AA14" i="7"/>
  <c r="AA76" i="7" s="1"/>
  <c r="AB76" i="7" s="1"/>
  <c r="AB5" i="7"/>
  <c r="AA82" i="7" s="1"/>
  <c r="AB82" i="7" s="1"/>
  <c r="AD4" i="7"/>
  <c r="AA111" i="7" s="1"/>
  <c r="AB111" i="7" s="1"/>
  <c r="Y16" i="7"/>
  <c r="Z18" i="7"/>
  <c r="AA65" i="7" s="1"/>
  <c r="AB65" i="7" s="1"/>
  <c r="AA18" i="7"/>
  <c r="AB17" i="7"/>
  <c r="AA94" i="7" s="1"/>
  <c r="AB94" i="7" s="1"/>
  <c r="AC16" i="7"/>
  <c r="AA108" i="7" s="1"/>
  <c r="AB108" i="7" s="1"/>
  <c r="AD15" i="7"/>
  <c r="AA122" i="7" s="1"/>
  <c r="AB122" i="7" s="1"/>
  <c r="AE16" i="7"/>
  <c r="AA138" i="7" s="1"/>
  <c r="AB138" i="7" s="1"/>
  <c r="AF16" i="7"/>
  <c r="AA153" i="7" s="1"/>
  <c r="AB153" i="7" s="1"/>
  <c r="Z16" i="7"/>
  <c r="AA15" i="7"/>
  <c r="AA77" i="7" s="1"/>
  <c r="AB77" i="7" s="1"/>
  <c r="AB18" i="7"/>
  <c r="AA95" i="7" s="1"/>
  <c r="AB95" i="7" s="1"/>
  <c r="AB14" i="7"/>
  <c r="AA91" i="7" s="1"/>
  <c r="AB91" i="7" s="1"/>
  <c r="AB6" i="7"/>
  <c r="AA83" i="7" s="1"/>
  <c r="AB83" i="7" s="1"/>
  <c r="AC17" i="7"/>
  <c r="AA109" i="7" s="1"/>
  <c r="AB109" i="7" s="1"/>
  <c r="AC5" i="7"/>
  <c r="AA97" i="7" s="1"/>
  <c r="AB97" i="7" s="1"/>
  <c r="AD16" i="7"/>
  <c r="AA123" i="7" s="1"/>
  <c r="AB123" i="7" s="1"/>
  <c r="AE18" i="7"/>
  <c r="AA140" i="7" s="1"/>
  <c r="AB140" i="7" s="1"/>
  <c r="AF18" i="7"/>
  <c r="AA155" i="7" s="1"/>
  <c r="AB155" i="7" s="1"/>
  <c r="AG17" i="7"/>
  <c r="AA169" i="7" s="1"/>
  <c r="AB169" i="7" s="1"/>
  <c r="AH16" i="7"/>
  <c r="AA183" i="7" s="1"/>
  <c r="AB183" i="7" s="1"/>
  <c r="Z14" i="7"/>
  <c r="AA61" i="7" s="1"/>
  <c r="AB61" i="7" s="1"/>
  <c r="AA17" i="7"/>
  <c r="AA79" i="7" s="1"/>
  <c r="AB79" i="7" s="1"/>
  <c r="AB16" i="7"/>
  <c r="AA93" i="7" s="1"/>
  <c r="AB93" i="7" s="1"/>
  <c r="AC4" i="7"/>
  <c r="AA96" i="7" s="1"/>
  <c r="AB96" i="7" s="1"/>
  <c r="AC15" i="7"/>
  <c r="AA107" i="7" s="1"/>
  <c r="AB107" i="7" s="1"/>
  <c r="AD18" i="7"/>
  <c r="AA125" i="7" s="1"/>
  <c r="AB125" i="7" s="1"/>
  <c r="AD14" i="7"/>
  <c r="AA121" i="7" s="1"/>
  <c r="AB121" i="7" s="1"/>
  <c r="AE14" i="7"/>
  <c r="AA136" i="7" s="1"/>
  <c r="AB136" i="7" s="1"/>
  <c r="AE6" i="7"/>
  <c r="AA128" i="7" s="1"/>
  <c r="AB128" i="7" s="1"/>
  <c r="AF14" i="7"/>
  <c r="AA151" i="7" s="1"/>
  <c r="AB151" i="7" s="1"/>
  <c r="AF6" i="7"/>
  <c r="AA143" i="7" s="1"/>
  <c r="AB143" i="7" s="1"/>
  <c r="AK4" i="7"/>
  <c r="AA216" i="7" s="1"/>
  <c r="AB216" i="7" s="1"/>
  <c r="AE17" i="7"/>
  <c r="AA139" i="7" s="1"/>
  <c r="AB139" i="7" s="1"/>
  <c r="AE5" i="7"/>
  <c r="AA127" i="7" s="1"/>
  <c r="AB127" i="7" s="1"/>
  <c r="AF17" i="7"/>
  <c r="AA154" i="7" s="1"/>
  <c r="AB154" i="7" s="1"/>
  <c r="AF5" i="7"/>
  <c r="AA142" i="7" s="1"/>
  <c r="AB142" i="7" s="1"/>
  <c r="AG14" i="7"/>
  <c r="AA166" i="7" s="1"/>
  <c r="AB166" i="7" s="1"/>
  <c r="AG6" i="7"/>
  <c r="AA158" i="7" s="1"/>
  <c r="AB158" i="7" s="1"/>
  <c r="AH5" i="7"/>
  <c r="AA172" i="7" s="1"/>
  <c r="AB172" i="7" s="1"/>
  <c r="AJ14" i="7"/>
  <c r="AA211" i="7" s="1"/>
  <c r="AB211" i="7" s="1"/>
  <c r="AD5" i="7"/>
  <c r="AA112" i="7" s="1"/>
  <c r="AB112" i="7" s="1"/>
  <c r="AE15" i="7"/>
  <c r="AA137" i="7" s="1"/>
  <c r="AB137" i="7" s="1"/>
  <c r="AF4" i="7"/>
  <c r="AA141" i="7" s="1"/>
  <c r="AB141" i="7" s="1"/>
  <c r="AF15" i="7"/>
  <c r="AA152" i="7" s="1"/>
  <c r="AB152" i="7" s="1"/>
  <c r="AG18" i="7"/>
  <c r="AA170" i="7" s="1"/>
  <c r="AB170" i="7" s="1"/>
  <c r="AH17" i="7"/>
  <c r="AA184" i="7" s="1"/>
  <c r="AB184" i="7" s="1"/>
  <c r="AI16" i="7"/>
  <c r="AA198" i="7" s="1"/>
  <c r="AB198" i="7" s="1"/>
  <c r="AJ4" i="7"/>
  <c r="AA201" i="7" s="1"/>
  <c r="AB201" i="7" s="1"/>
  <c r="AL16" i="7"/>
  <c r="AK17" i="7"/>
  <c r="AA229" i="7" s="1"/>
  <c r="AB229" i="7" s="1"/>
  <c r="AI15" i="7"/>
  <c r="AA197" i="7" s="1"/>
  <c r="AB197" i="7" s="1"/>
  <c r="AG16" i="7"/>
  <c r="AA168" i="7" s="1"/>
  <c r="AB168" i="7" s="1"/>
  <c r="AH4" i="7"/>
  <c r="AA171" i="7" s="1"/>
  <c r="AB171" i="7" s="1"/>
  <c r="AH15" i="7"/>
  <c r="AA182" i="7" s="1"/>
  <c r="AB182" i="7" s="1"/>
  <c r="AI18" i="7"/>
  <c r="AA200" i="7" s="1"/>
  <c r="AB200" i="7" s="1"/>
  <c r="AI14" i="7"/>
  <c r="AA196" i="7" s="1"/>
  <c r="AB196" i="7" s="1"/>
  <c r="AI6" i="7"/>
  <c r="AA188" i="7" s="1"/>
  <c r="AB188" i="7" s="1"/>
  <c r="AJ17" i="7"/>
  <c r="AA214" i="7" s="1"/>
  <c r="AB214" i="7" s="1"/>
  <c r="AM15" i="7"/>
  <c r="AG15" i="7"/>
  <c r="AA167" i="7" s="1"/>
  <c r="AB167" i="7" s="1"/>
  <c r="AH18" i="7"/>
  <c r="AA185" i="7" s="1"/>
  <c r="AB185" i="7" s="1"/>
  <c r="AH14" i="7"/>
  <c r="AA181" i="7" s="1"/>
  <c r="AB181" i="7" s="1"/>
  <c r="AH6" i="7"/>
  <c r="AA173" i="7" s="1"/>
  <c r="AB173" i="7" s="1"/>
  <c r="AI17" i="7"/>
  <c r="AA199" i="7" s="1"/>
  <c r="AB199" i="7" s="1"/>
  <c r="AI5" i="7"/>
  <c r="AA187" i="7" s="1"/>
  <c r="AB187" i="7" s="1"/>
  <c r="AJ16" i="7"/>
  <c r="AA213" i="7" s="1"/>
  <c r="AB213" i="7" s="1"/>
  <c r="AM4" i="7"/>
  <c r="AK15" i="7"/>
  <c r="AA227" i="7" s="1"/>
  <c r="AB227" i="7" s="1"/>
  <c r="AJ15" i="7"/>
  <c r="AA212" i="7" s="1"/>
  <c r="AB212" i="7" s="1"/>
  <c r="AJ6" i="7"/>
  <c r="AA203" i="7" s="1"/>
  <c r="AB203" i="7" s="1"/>
  <c r="AK5" i="7"/>
  <c r="AA217" i="7" s="1"/>
  <c r="AB217" i="7" s="1"/>
  <c r="AK18" i="7"/>
  <c r="AA230" i="7" s="1"/>
  <c r="AB230" i="7" s="1"/>
  <c r="AK14" i="7"/>
  <c r="AA226" i="7" s="1"/>
  <c r="AB226" i="7" s="1"/>
  <c r="AK6" i="7"/>
  <c r="AA218" i="7" s="1"/>
  <c r="AB218" i="7" s="1"/>
  <c r="AL15" i="7"/>
  <c r="AM14" i="7"/>
  <c r="AM6" i="7"/>
  <c r="AA248" i="7" s="1"/>
  <c r="AB248" i="7" s="1"/>
  <c r="AJ5" i="7"/>
  <c r="AA202" i="7" s="1"/>
  <c r="AB202" i="7" s="1"/>
  <c r="AK16" i="7"/>
  <c r="AA228" i="7" s="1"/>
  <c r="AB228" i="7" s="1"/>
  <c r="AL4" i="7"/>
  <c r="AM18" i="7"/>
  <c r="AL18" i="7"/>
  <c r="AL14" i="7"/>
  <c r="AL6" i="7"/>
  <c r="AM17" i="7"/>
  <c r="AM5" i="7"/>
  <c r="AA247" i="7" s="1"/>
  <c r="AB247" i="7" s="1"/>
  <c r="AL17" i="7"/>
  <c r="AL5" i="7"/>
  <c r="AM16" i="7"/>
  <c r="AA3" i="7"/>
  <c r="BI3" i="7" s="1"/>
  <c r="CQ3" i="7" s="1"/>
  <c r="E20" i="7"/>
  <c r="Z4" i="7" s="1"/>
  <c r="AA51" i="7" s="1"/>
  <c r="AB51" i="7" s="1"/>
  <c r="D21" i="7"/>
  <c r="Y5" i="7" s="1"/>
  <c r="AA37" i="7" s="1"/>
  <c r="AB37" i="7" s="1"/>
  <c r="W78" i="7"/>
  <c r="X78" i="7" s="1"/>
  <c r="AR64" i="7"/>
  <c r="BH32" i="7" s="1"/>
  <c r="BH48" i="7" s="1"/>
  <c r="BI81" i="7" s="1"/>
  <c r="W138" i="7"/>
  <c r="X138" i="7" s="1"/>
  <c r="AV64" i="7"/>
  <c r="BL32" i="7" s="1"/>
  <c r="BL48" i="7" s="1"/>
  <c r="BM81" i="7" s="1"/>
  <c r="AZ64" i="7"/>
  <c r="BP32" i="7" s="1"/>
  <c r="BP48" i="7" s="1"/>
  <c r="BQ81" i="7" s="1"/>
  <c r="W198" i="7"/>
  <c r="X198" i="7" s="1"/>
  <c r="W258" i="7"/>
  <c r="X258" i="7" s="1"/>
  <c r="BD64" i="7"/>
  <c r="BT32" i="7" s="1"/>
  <c r="BT48" i="7" s="1"/>
  <c r="BU81" i="7" s="1"/>
  <c r="E21" i="7"/>
  <c r="Z5" i="7" s="1"/>
  <c r="AA52" i="7" s="1"/>
  <c r="AB52" i="7" s="1"/>
  <c r="W126" i="7"/>
  <c r="X126" i="7" s="1"/>
  <c r="AV52" i="7"/>
  <c r="BL20" i="7" s="1"/>
  <c r="BL36" i="7" s="1"/>
  <c r="BM69" i="7" s="1"/>
  <c r="AZ52" i="7"/>
  <c r="BP20" i="7" s="1"/>
  <c r="BP36" i="7" s="1"/>
  <c r="BQ69" i="7" s="1"/>
  <c r="W186" i="7"/>
  <c r="X186" i="7" s="1"/>
  <c r="W246" i="7"/>
  <c r="X246" i="7" s="1"/>
  <c r="BD52" i="7"/>
  <c r="BT20" i="7" s="1"/>
  <c r="BT36" i="7" s="1"/>
  <c r="BU69" i="7" s="1"/>
  <c r="W115" i="7"/>
  <c r="X115" i="7" s="1"/>
  <c r="AU56" i="7"/>
  <c r="BK24" i="7" s="1"/>
  <c r="BK40" i="7" s="1"/>
  <c r="BL73" i="7" s="1"/>
  <c r="W175" i="7"/>
  <c r="X175" i="7" s="1"/>
  <c r="AY56" i="7"/>
  <c r="BO24" i="7" s="1"/>
  <c r="BO40" i="7" s="1"/>
  <c r="BP73" i="7" s="1"/>
  <c r="W235" i="7"/>
  <c r="X235" i="7" s="1"/>
  <c r="BC56" i="7"/>
  <c r="BS24" i="7" s="1"/>
  <c r="BS40" i="7" s="1"/>
  <c r="BT73" i="7" s="1"/>
  <c r="W86" i="7"/>
  <c r="X86" i="7" s="1"/>
  <c r="AS57" i="7"/>
  <c r="BI25" i="7" s="1"/>
  <c r="BI41" i="7" s="1"/>
  <c r="BJ74" i="7" s="1"/>
  <c r="W146" i="7"/>
  <c r="X146" i="7" s="1"/>
  <c r="AW57" i="7"/>
  <c r="BM25" i="7" s="1"/>
  <c r="BM41" i="7" s="1"/>
  <c r="BN74" i="7" s="1"/>
  <c r="W206" i="7"/>
  <c r="X206" i="7" s="1"/>
  <c r="BA57" i="7"/>
  <c r="BQ25" i="7" s="1"/>
  <c r="BQ41" i="7" s="1"/>
  <c r="BR74" i="7" s="1"/>
  <c r="W61" i="7"/>
  <c r="X61" i="7" s="1"/>
  <c r="AQ62" i="7"/>
  <c r="BG30" i="7" s="1"/>
  <c r="BG46" i="7" s="1"/>
  <c r="BH79" i="7" s="1"/>
  <c r="W121" i="7"/>
  <c r="X121" i="7" s="1"/>
  <c r="AU62" i="7"/>
  <c r="BK30" i="7" s="1"/>
  <c r="BK46" i="7" s="1"/>
  <c r="BL79" i="7" s="1"/>
  <c r="W181" i="7"/>
  <c r="X181" i="7" s="1"/>
  <c r="AY62" i="7"/>
  <c r="BO30" i="7" s="1"/>
  <c r="BO46" i="7" s="1"/>
  <c r="BP79" i="7" s="1"/>
  <c r="W241" i="7"/>
  <c r="X241" i="7" s="1"/>
  <c r="BC62" i="7"/>
  <c r="BS30" i="7" s="1"/>
  <c r="BS46" i="7" s="1"/>
  <c r="BT79" i="7" s="1"/>
  <c r="D20" i="7"/>
  <c r="Y4" i="7" s="1"/>
  <c r="AA36" i="7" s="1"/>
  <c r="AB36" i="7" s="1"/>
  <c r="AO53" i="7"/>
  <c r="BE21" i="7" s="1"/>
  <c r="BE37" i="7" s="1"/>
  <c r="BF70" i="7" s="1"/>
  <c r="W22" i="7"/>
  <c r="X22" i="7" s="1"/>
  <c r="W117" i="7"/>
  <c r="X117" i="7" s="1"/>
  <c r="AU58" i="7"/>
  <c r="BK26" i="7" s="1"/>
  <c r="BK42" i="7" s="1"/>
  <c r="BL75" i="7" s="1"/>
  <c r="W177" i="7"/>
  <c r="X177" i="7" s="1"/>
  <c r="AY58" i="7"/>
  <c r="BO26" i="7" s="1"/>
  <c r="BO42" i="7" s="1"/>
  <c r="BP75" i="7" s="1"/>
  <c r="W237" i="7"/>
  <c r="X237" i="7" s="1"/>
  <c r="BC58" i="7"/>
  <c r="BS26" i="7" s="1"/>
  <c r="BS42" i="7" s="1"/>
  <c r="BT75" i="7" s="1"/>
  <c r="AU59" i="7"/>
  <c r="BK27" i="7" s="1"/>
  <c r="BK43" i="7" s="1"/>
  <c r="BL76" i="7" s="1"/>
  <c r="W118" i="7"/>
  <c r="X118" i="7" s="1"/>
  <c r="W178" i="7"/>
  <c r="X178" i="7" s="1"/>
  <c r="AY59" i="7"/>
  <c r="BO27" i="7" s="1"/>
  <c r="BO43" i="7" s="1"/>
  <c r="BP76" i="7" s="1"/>
  <c r="W238" i="7"/>
  <c r="X238" i="7" s="1"/>
  <c r="BC59" i="7"/>
  <c r="BS27" i="7" s="1"/>
  <c r="BS43" i="7" s="1"/>
  <c r="BT76" i="7" s="1"/>
  <c r="W119" i="7"/>
  <c r="X119" i="7" s="1"/>
  <c r="AU60" i="7"/>
  <c r="BK28" i="7" s="1"/>
  <c r="BK44" i="7" s="1"/>
  <c r="BL77" i="7" s="1"/>
  <c r="W179" i="7"/>
  <c r="X179" i="7" s="1"/>
  <c r="AY60" i="7"/>
  <c r="BO28" i="7" s="1"/>
  <c r="BO44" i="7" s="1"/>
  <c r="BP77" i="7" s="1"/>
  <c r="W239" i="7"/>
  <c r="X239" i="7" s="1"/>
  <c r="BC60" i="7"/>
  <c r="BS28" i="7" s="1"/>
  <c r="BS44" i="7" s="1"/>
  <c r="BT77" i="7" s="1"/>
  <c r="C20" i="7"/>
  <c r="X4" i="7" s="1"/>
  <c r="AA21" i="7" s="1"/>
  <c r="AB21" i="7" s="1"/>
  <c r="B21" i="7"/>
  <c r="AM21" i="7" s="1"/>
  <c r="AN21" i="7" s="1"/>
  <c r="AN37" i="7" s="1"/>
  <c r="AO70" i="7" s="1"/>
  <c r="W82" i="7"/>
  <c r="X82" i="7" s="1"/>
  <c r="AS53" i="7"/>
  <c r="BI21" i="7" s="1"/>
  <c r="BI37" i="7" s="1"/>
  <c r="BJ70" i="7" s="1"/>
  <c r="W142" i="7"/>
  <c r="X142" i="7" s="1"/>
  <c r="AW53" i="7"/>
  <c r="BM21" i="7" s="1"/>
  <c r="BM37" i="7" s="1"/>
  <c r="BN70" i="7" s="1"/>
  <c r="W202" i="7"/>
  <c r="X202" i="7" s="1"/>
  <c r="BA53" i="7"/>
  <c r="BQ21" i="7" s="1"/>
  <c r="BQ37" i="7" s="1"/>
  <c r="BR70" i="7" s="1"/>
  <c r="AO65" i="7"/>
  <c r="BE33" i="7" s="1"/>
  <c r="BE49" i="7" s="1"/>
  <c r="BF82" i="7" s="1"/>
  <c r="W34" i="7"/>
  <c r="X34" i="7" s="1"/>
  <c r="AS65" i="7"/>
  <c r="BI33" i="7" s="1"/>
  <c r="BI49" i="7" s="1"/>
  <c r="BJ82" i="7" s="1"/>
  <c r="W94" i="7"/>
  <c r="X94" i="7" s="1"/>
  <c r="W154" i="7"/>
  <c r="X154" i="7" s="1"/>
  <c r="AW65" i="7"/>
  <c r="BM33" i="7" s="1"/>
  <c r="BM49" i="7" s="1"/>
  <c r="BN82" i="7" s="1"/>
  <c r="W214" i="7"/>
  <c r="X214" i="7" s="1"/>
  <c r="BA65" i="7"/>
  <c r="BQ33" i="7" s="1"/>
  <c r="BQ49" i="7" s="1"/>
  <c r="BR82" i="7" s="1"/>
  <c r="B22" i="7"/>
  <c r="AM22" i="7" s="1"/>
  <c r="AN22" i="7" s="1"/>
  <c r="AN38" i="7" s="1"/>
  <c r="AO71" i="7" s="1"/>
  <c r="W113" i="7"/>
  <c r="X113" i="7" s="1"/>
  <c r="AU54" i="7"/>
  <c r="BK22" i="7" s="1"/>
  <c r="BK38" i="7" s="1"/>
  <c r="BL71" i="7" s="1"/>
  <c r="W173" i="7"/>
  <c r="X173" i="7" s="1"/>
  <c r="AY54" i="7"/>
  <c r="BO22" i="7" s="1"/>
  <c r="BO38" i="7" s="1"/>
  <c r="BP71" i="7" s="1"/>
  <c r="W233" i="7"/>
  <c r="X233" i="7" s="1"/>
  <c r="BC54" i="7"/>
  <c r="BS22" i="7" s="1"/>
  <c r="BS38" i="7" s="1"/>
  <c r="BT71" i="7" s="1"/>
  <c r="W84" i="7"/>
  <c r="X84" i="7" s="1"/>
  <c r="AS55" i="7"/>
  <c r="BI23" i="7" s="1"/>
  <c r="BI39" i="7" s="1"/>
  <c r="BJ72" i="7" s="1"/>
  <c r="W144" i="7"/>
  <c r="X144" i="7" s="1"/>
  <c r="AW55" i="7"/>
  <c r="BM23" i="7" s="1"/>
  <c r="BM39" i="7" s="1"/>
  <c r="BN72" i="7" s="1"/>
  <c r="W204" i="7"/>
  <c r="X204" i="7" s="1"/>
  <c r="BA55" i="7"/>
  <c r="BQ23" i="7" s="1"/>
  <c r="BQ39" i="7" s="1"/>
  <c r="BR72" i="7" s="1"/>
  <c r="AS52" i="7"/>
  <c r="BI20" i="7" s="1"/>
  <c r="BI36" i="7" s="1"/>
  <c r="BJ69" i="7" s="1"/>
  <c r="W81" i="7"/>
  <c r="X81" i="7" s="1"/>
  <c r="W141" i="7"/>
  <c r="X141" i="7" s="1"/>
  <c r="AW52" i="7"/>
  <c r="BM20" i="7" s="1"/>
  <c r="BM36" i="7" s="1"/>
  <c r="BN69" i="7" s="1"/>
  <c r="W201" i="7"/>
  <c r="X201" i="7" s="1"/>
  <c r="BA52" i="7"/>
  <c r="BQ20" i="7" s="1"/>
  <c r="BQ36" i="7" s="1"/>
  <c r="BR69" i="7" s="1"/>
  <c r="W97" i="7"/>
  <c r="X97" i="7" s="1"/>
  <c r="AT53" i="7"/>
  <c r="BJ21" i="7" s="1"/>
  <c r="BJ37" i="7" s="1"/>
  <c r="BK70" i="7" s="1"/>
  <c r="W157" i="7"/>
  <c r="X157" i="7" s="1"/>
  <c r="AX53" i="7"/>
  <c r="BN21" i="7" s="1"/>
  <c r="BN37" i="7" s="1"/>
  <c r="BO70" i="7" s="1"/>
  <c r="W217" i="7"/>
  <c r="X217" i="7" s="1"/>
  <c r="BB53" i="7"/>
  <c r="BR21" i="7" s="1"/>
  <c r="BR37" i="7" s="1"/>
  <c r="BS70" i="7" s="1"/>
  <c r="W128" i="7"/>
  <c r="X128" i="7" s="1"/>
  <c r="AV54" i="7"/>
  <c r="BL22" i="7" s="1"/>
  <c r="BL38" i="7" s="1"/>
  <c r="BM71" i="7" s="1"/>
  <c r="W188" i="7"/>
  <c r="X188" i="7" s="1"/>
  <c r="AZ54" i="7"/>
  <c r="BP22" i="7" s="1"/>
  <c r="BP38" i="7" s="1"/>
  <c r="BQ71" i="7" s="1"/>
  <c r="W248" i="7"/>
  <c r="X248" i="7" s="1"/>
  <c r="BD54" i="7"/>
  <c r="BT22" i="7" s="1"/>
  <c r="BT38" i="7" s="1"/>
  <c r="BU71" i="7" s="1"/>
  <c r="W99" i="7"/>
  <c r="X99" i="7" s="1"/>
  <c r="AT55" i="7"/>
  <c r="BJ23" i="7" s="1"/>
  <c r="BJ39" i="7" s="1"/>
  <c r="BK72" i="7" s="1"/>
  <c r="W159" i="7"/>
  <c r="X159" i="7" s="1"/>
  <c r="AX55" i="7"/>
  <c r="BN23" i="7" s="1"/>
  <c r="BN39" i="7" s="1"/>
  <c r="BO72" i="7" s="1"/>
  <c r="W219" i="7"/>
  <c r="X219" i="7" s="1"/>
  <c r="BB55" i="7"/>
  <c r="BR23" i="7" s="1"/>
  <c r="BR39" i="7" s="1"/>
  <c r="BS72" i="7" s="1"/>
  <c r="W130" i="7"/>
  <c r="X130" i="7" s="1"/>
  <c r="AV56" i="7"/>
  <c r="BL24" i="7" s="1"/>
  <c r="BL40" i="7" s="1"/>
  <c r="BM73" i="7" s="1"/>
  <c r="W190" i="7"/>
  <c r="X190" i="7" s="1"/>
  <c r="AZ56" i="7"/>
  <c r="BP24" i="7" s="1"/>
  <c r="BP40" i="7" s="1"/>
  <c r="BQ73" i="7" s="1"/>
  <c r="BD56" i="7"/>
  <c r="BT24" i="7" s="1"/>
  <c r="BT40" i="7" s="1"/>
  <c r="BU73" i="7" s="1"/>
  <c r="W250" i="7"/>
  <c r="X250" i="7" s="1"/>
  <c r="W101" i="7"/>
  <c r="X101" i="7" s="1"/>
  <c r="AT57" i="7"/>
  <c r="BJ25" i="7" s="1"/>
  <c r="BJ41" i="7" s="1"/>
  <c r="BK74" i="7" s="1"/>
  <c r="W161" i="7"/>
  <c r="X161" i="7" s="1"/>
  <c r="AX57" i="7"/>
  <c r="BN25" i="7" s="1"/>
  <c r="BN41" i="7" s="1"/>
  <c r="BO74" i="7" s="1"/>
  <c r="W221" i="7"/>
  <c r="X221" i="7" s="1"/>
  <c r="BB57" i="7"/>
  <c r="BR25" i="7" s="1"/>
  <c r="BR41" i="7" s="1"/>
  <c r="BS74" i="7" s="1"/>
  <c r="AV58" i="7"/>
  <c r="BL26" i="7" s="1"/>
  <c r="BL42" i="7" s="1"/>
  <c r="BM75" i="7" s="1"/>
  <c r="W132" i="7"/>
  <c r="X132" i="7" s="1"/>
  <c r="W192" i="7"/>
  <c r="X192" i="7" s="1"/>
  <c r="AZ58" i="7"/>
  <c r="BP26" i="7" s="1"/>
  <c r="BP42" i="7" s="1"/>
  <c r="BQ75" i="7" s="1"/>
  <c r="W252" i="7"/>
  <c r="X252" i="7" s="1"/>
  <c r="BD58" i="7"/>
  <c r="BT26" i="7" s="1"/>
  <c r="BT42" i="7" s="1"/>
  <c r="BU75" i="7" s="1"/>
  <c r="W134" i="7"/>
  <c r="X134" i="7" s="1"/>
  <c r="AV60" i="7"/>
  <c r="BL28" i="7" s="1"/>
  <c r="BL44" i="7" s="1"/>
  <c r="BM77" i="7" s="1"/>
  <c r="W194" i="7"/>
  <c r="X194" i="7" s="1"/>
  <c r="AZ60" i="7"/>
  <c r="BP28" i="7" s="1"/>
  <c r="BP44" i="7" s="1"/>
  <c r="BQ77" i="7" s="1"/>
  <c r="W254" i="7"/>
  <c r="X254" i="7" s="1"/>
  <c r="BD60" i="7"/>
  <c r="BT28" i="7" s="1"/>
  <c r="BT44" i="7" s="1"/>
  <c r="BU77" i="7" s="1"/>
  <c r="W76" i="7"/>
  <c r="X76" i="7" s="1"/>
  <c r="AR62" i="7"/>
  <c r="BH30" i="7" s="1"/>
  <c r="BH46" i="7" s="1"/>
  <c r="BI79" i="7" s="1"/>
  <c r="W136" i="7"/>
  <c r="X136" i="7" s="1"/>
  <c r="AV62" i="7"/>
  <c r="BL30" i="7" s="1"/>
  <c r="BL46" i="7" s="1"/>
  <c r="BM79" i="7" s="1"/>
  <c r="W196" i="7"/>
  <c r="X196" i="7" s="1"/>
  <c r="AZ62" i="7"/>
  <c r="BP30" i="7" s="1"/>
  <c r="BP46" i="7" s="1"/>
  <c r="BQ79" i="7" s="1"/>
  <c r="W256" i="7"/>
  <c r="X256" i="7" s="1"/>
  <c r="BD62" i="7"/>
  <c r="BT30" i="7" s="1"/>
  <c r="BT46" i="7" s="1"/>
  <c r="BU79" i="7" s="1"/>
  <c r="AO63" i="7"/>
  <c r="BE31" i="7" s="1"/>
  <c r="BE47" i="7" s="1"/>
  <c r="BF80" i="7" s="1"/>
  <c r="W32" i="7"/>
  <c r="X32" i="7" s="1"/>
  <c r="AS63" i="7"/>
  <c r="BI31" i="7" s="1"/>
  <c r="BI47" i="7" s="1"/>
  <c r="BJ80" i="7" s="1"/>
  <c r="W92" i="7"/>
  <c r="X92" i="7" s="1"/>
  <c r="W152" i="7"/>
  <c r="X152" i="7" s="1"/>
  <c r="AW63" i="7"/>
  <c r="BM31" i="7" s="1"/>
  <c r="BM47" i="7" s="1"/>
  <c r="BN80" i="7" s="1"/>
  <c r="W212" i="7"/>
  <c r="X212" i="7" s="1"/>
  <c r="BA63" i="7"/>
  <c r="BQ31" i="7" s="1"/>
  <c r="BQ47" i="7" s="1"/>
  <c r="BR80" i="7" s="1"/>
  <c r="AP65" i="7"/>
  <c r="BF33" i="7" s="1"/>
  <c r="BF49" i="7" s="1"/>
  <c r="BG82" i="7" s="1"/>
  <c r="W49" i="7"/>
  <c r="X49" i="7" s="1"/>
  <c r="AQ66" i="7"/>
  <c r="BG34" i="7" s="1"/>
  <c r="BG50" i="7" s="1"/>
  <c r="BH83" i="7" s="1"/>
  <c r="W65" i="7"/>
  <c r="X65" i="7" s="1"/>
  <c r="W96" i="7"/>
  <c r="X96" i="7" s="1"/>
  <c r="AT52" i="7"/>
  <c r="BJ20" i="7" s="1"/>
  <c r="BJ36" i="7" s="1"/>
  <c r="BK69" i="7" s="1"/>
  <c r="W156" i="7"/>
  <c r="X156" i="7" s="1"/>
  <c r="AX52" i="7"/>
  <c r="BN20" i="7" s="1"/>
  <c r="BN36" i="7" s="1"/>
  <c r="BO69" i="7" s="1"/>
  <c r="W216" i="7"/>
  <c r="X216" i="7" s="1"/>
  <c r="BB52" i="7"/>
  <c r="BR20" i="7" s="1"/>
  <c r="BR36" i="7" s="1"/>
  <c r="BS69" i="7" s="1"/>
  <c r="W112" i="7"/>
  <c r="X112" i="7" s="1"/>
  <c r="AU53" i="7"/>
  <c r="BK21" i="7" s="1"/>
  <c r="BK37" i="7" s="1"/>
  <c r="BL70" i="7" s="1"/>
  <c r="W172" i="7"/>
  <c r="X172" i="7" s="1"/>
  <c r="AY53" i="7"/>
  <c r="BO21" i="7" s="1"/>
  <c r="BO37" i="7" s="1"/>
  <c r="BP70" i="7" s="1"/>
  <c r="W232" i="7"/>
  <c r="X232" i="7" s="1"/>
  <c r="BC53" i="7"/>
  <c r="BS21" i="7" s="1"/>
  <c r="BS37" i="7" s="1"/>
  <c r="BT70" i="7" s="1"/>
  <c r="W83" i="7"/>
  <c r="X83" i="7" s="1"/>
  <c r="AS54" i="7"/>
  <c r="BI22" i="7" s="1"/>
  <c r="BI38" i="7" s="1"/>
  <c r="BJ71" i="7" s="1"/>
  <c r="W143" i="7"/>
  <c r="X143" i="7" s="1"/>
  <c r="AW54" i="7"/>
  <c r="BM22" i="7" s="1"/>
  <c r="BM38" i="7" s="1"/>
  <c r="BN71" i="7" s="1"/>
  <c r="W203" i="7"/>
  <c r="X203" i="7" s="1"/>
  <c r="BA54" i="7"/>
  <c r="BQ22" i="7" s="1"/>
  <c r="BQ38" i="7" s="1"/>
  <c r="BR71" i="7" s="1"/>
  <c r="AU55" i="7"/>
  <c r="BK23" i="7" s="1"/>
  <c r="BK39" i="7" s="1"/>
  <c r="BL72" i="7" s="1"/>
  <c r="W114" i="7"/>
  <c r="X114" i="7" s="1"/>
  <c r="W174" i="7"/>
  <c r="X174" i="7" s="1"/>
  <c r="AY55" i="7"/>
  <c r="BO23" i="7" s="1"/>
  <c r="BO39" i="7" s="1"/>
  <c r="BP72" i="7" s="1"/>
  <c r="W234" i="7"/>
  <c r="X234" i="7" s="1"/>
  <c r="BC55" i="7"/>
  <c r="BS23" i="7" s="1"/>
  <c r="BS39" i="7" s="1"/>
  <c r="BT72" i="7" s="1"/>
  <c r="AS56" i="7"/>
  <c r="BI24" i="7" s="1"/>
  <c r="BI40" i="7" s="1"/>
  <c r="BJ73" i="7" s="1"/>
  <c r="W85" i="7"/>
  <c r="X85" i="7" s="1"/>
  <c r="W145" i="7"/>
  <c r="X145" i="7" s="1"/>
  <c r="AW56" i="7"/>
  <c r="BM24" i="7" s="1"/>
  <c r="BM40" i="7" s="1"/>
  <c r="BN73" i="7" s="1"/>
  <c r="W205" i="7"/>
  <c r="X205" i="7" s="1"/>
  <c r="BA56" i="7"/>
  <c r="BQ24" i="7" s="1"/>
  <c r="BQ40" i="7" s="1"/>
  <c r="BR73" i="7" s="1"/>
  <c r="W116" i="7"/>
  <c r="X116" i="7" s="1"/>
  <c r="AU57" i="7"/>
  <c r="BK25" i="7" s="1"/>
  <c r="BK41" i="7" s="1"/>
  <c r="BL74" i="7" s="1"/>
  <c r="W176" i="7"/>
  <c r="X176" i="7" s="1"/>
  <c r="AY57" i="7"/>
  <c r="BO25" i="7" s="1"/>
  <c r="BO41" i="7" s="1"/>
  <c r="BP74" i="7" s="1"/>
  <c r="W236" i="7"/>
  <c r="X236" i="7" s="1"/>
  <c r="BC57" i="7"/>
  <c r="BS25" i="7" s="1"/>
  <c r="BS41" i="7" s="1"/>
  <c r="BT74" i="7" s="1"/>
  <c r="W87" i="7"/>
  <c r="X87" i="7" s="1"/>
  <c r="AS58" i="7"/>
  <c r="BI26" i="7" s="1"/>
  <c r="BI42" i="7" s="1"/>
  <c r="BJ75" i="7" s="1"/>
  <c r="W147" i="7"/>
  <c r="X147" i="7" s="1"/>
  <c r="AW58" i="7"/>
  <c r="BM26" i="7" s="1"/>
  <c r="BM42" i="7" s="1"/>
  <c r="BN75" i="7" s="1"/>
  <c r="W207" i="7"/>
  <c r="X207" i="7" s="1"/>
  <c r="BA58" i="7"/>
  <c r="BQ26" i="7" s="1"/>
  <c r="BQ42" i="7" s="1"/>
  <c r="BR75" i="7" s="1"/>
  <c r="W88" i="7"/>
  <c r="X88" i="7" s="1"/>
  <c r="AS59" i="7"/>
  <c r="BI27" i="7" s="1"/>
  <c r="BI43" i="7" s="1"/>
  <c r="BJ76" i="7" s="1"/>
  <c r="W148" i="7"/>
  <c r="X148" i="7" s="1"/>
  <c r="AW59" i="7"/>
  <c r="BM27" i="7" s="1"/>
  <c r="BM43" i="7" s="1"/>
  <c r="BN76" i="7" s="1"/>
  <c r="W208" i="7"/>
  <c r="X208" i="7" s="1"/>
  <c r="BA59" i="7"/>
  <c r="BQ27" i="7" s="1"/>
  <c r="BQ43" i="7" s="1"/>
  <c r="BR76" i="7" s="1"/>
  <c r="W89" i="7"/>
  <c r="X89" i="7" s="1"/>
  <c r="AS60" i="7"/>
  <c r="BI28" i="7" s="1"/>
  <c r="BI44" i="7" s="1"/>
  <c r="BJ77" i="7" s="1"/>
  <c r="W90" i="7"/>
  <c r="X90" i="7" s="1"/>
  <c r="AS61" i="7"/>
  <c r="BI29" i="7" s="1"/>
  <c r="BI45" i="7" s="1"/>
  <c r="BJ78" i="7" s="1"/>
  <c r="W150" i="7"/>
  <c r="X150" i="7" s="1"/>
  <c r="AW61" i="7"/>
  <c r="BM29" i="7" s="1"/>
  <c r="BM45" i="7" s="1"/>
  <c r="BN78" i="7" s="1"/>
  <c r="W210" i="7"/>
  <c r="X210" i="7" s="1"/>
  <c r="BA61" i="7"/>
  <c r="BQ29" i="7" s="1"/>
  <c r="BQ45" i="7" s="1"/>
  <c r="BR78" i="7" s="1"/>
  <c r="AP63" i="7"/>
  <c r="BF31" i="7" s="1"/>
  <c r="BF47" i="7" s="1"/>
  <c r="BG80" i="7" s="1"/>
  <c r="W47" i="7"/>
  <c r="X47" i="7" s="1"/>
  <c r="W107" i="7"/>
  <c r="X107" i="7" s="1"/>
  <c r="AT63" i="7"/>
  <c r="BJ31" i="7" s="1"/>
  <c r="BJ47" i="7" s="1"/>
  <c r="BK80" i="7" s="1"/>
  <c r="W167" i="7"/>
  <c r="X167" i="7" s="1"/>
  <c r="AX63" i="7"/>
  <c r="BN31" i="7" s="1"/>
  <c r="BN47" i="7" s="1"/>
  <c r="BO80" i="7" s="1"/>
  <c r="W227" i="7"/>
  <c r="X227" i="7" s="1"/>
  <c r="BB63" i="7"/>
  <c r="BR31" i="7" s="1"/>
  <c r="BR47" i="7" s="1"/>
  <c r="BS80" i="7" s="1"/>
  <c r="W111" i="7"/>
  <c r="X111" i="7" s="1"/>
  <c r="AU52" i="7"/>
  <c r="BK20" i="7" s="1"/>
  <c r="BK36" i="7" s="1"/>
  <c r="BL69" i="7" s="1"/>
  <c r="W171" i="7"/>
  <c r="X171" i="7" s="1"/>
  <c r="AY52" i="7"/>
  <c r="BO20" i="7" s="1"/>
  <c r="BO36" i="7" s="1"/>
  <c r="BP69" i="7" s="1"/>
  <c r="W231" i="7"/>
  <c r="X231" i="7" s="1"/>
  <c r="BC52" i="7"/>
  <c r="BS20" i="7" s="1"/>
  <c r="BS36" i="7" s="1"/>
  <c r="BT69" i="7" s="1"/>
  <c r="W127" i="7"/>
  <c r="X127" i="7" s="1"/>
  <c r="AV53" i="7"/>
  <c r="BL21" i="7" s="1"/>
  <c r="BL37" i="7" s="1"/>
  <c r="BM70" i="7" s="1"/>
  <c r="W187" i="7"/>
  <c r="X187" i="7" s="1"/>
  <c r="AZ53" i="7"/>
  <c r="BP21" i="7" s="1"/>
  <c r="BP37" i="7" s="1"/>
  <c r="BQ70" i="7" s="1"/>
  <c r="W247" i="7"/>
  <c r="X247" i="7" s="1"/>
  <c r="BD53" i="7"/>
  <c r="BT21" i="7" s="1"/>
  <c r="BT37" i="7" s="1"/>
  <c r="BU70" i="7" s="1"/>
  <c r="AT54" i="7"/>
  <c r="BJ22" i="7" s="1"/>
  <c r="BJ38" i="7" s="1"/>
  <c r="BK71" i="7" s="1"/>
  <c r="W98" i="7"/>
  <c r="X98" i="7" s="1"/>
  <c r="W158" i="7"/>
  <c r="X158" i="7" s="1"/>
  <c r="AX54" i="7"/>
  <c r="BN22" i="7" s="1"/>
  <c r="BN38" i="7" s="1"/>
  <c r="BO71" i="7" s="1"/>
  <c r="W218" i="7"/>
  <c r="X218" i="7" s="1"/>
  <c r="BB54" i="7"/>
  <c r="BR22" i="7" s="1"/>
  <c r="BR38" i="7" s="1"/>
  <c r="BS71" i="7" s="1"/>
  <c r="W129" i="7"/>
  <c r="X129" i="7" s="1"/>
  <c r="AV55" i="7"/>
  <c r="BL23" i="7" s="1"/>
  <c r="BL39" i="7" s="1"/>
  <c r="BM72" i="7" s="1"/>
  <c r="W189" i="7"/>
  <c r="X189" i="7" s="1"/>
  <c r="AZ55" i="7"/>
  <c r="BP23" i="7" s="1"/>
  <c r="BP39" i="7" s="1"/>
  <c r="BQ72" i="7" s="1"/>
  <c r="W249" i="7"/>
  <c r="X249" i="7" s="1"/>
  <c r="BD55" i="7"/>
  <c r="BT23" i="7" s="1"/>
  <c r="BT39" i="7" s="1"/>
  <c r="BU72" i="7" s="1"/>
  <c r="W100" i="7"/>
  <c r="X100" i="7" s="1"/>
  <c r="AT56" i="7"/>
  <c r="BJ24" i="7" s="1"/>
  <c r="BJ40" i="7" s="1"/>
  <c r="BK73" i="7" s="1"/>
  <c r="W160" i="7"/>
  <c r="X160" i="7" s="1"/>
  <c r="AX56" i="7"/>
  <c r="BN24" i="7" s="1"/>
  <c r="BN40" i="7" s="1"/>
  <c r="BO73" i="7" s="1"/>
  <c r="W220" i="7"/>
  <c r="X220" i="7" s="1"/>
  <c r="BB56" i="7"/>
  <c r="BR24" i="7" s="1"/>
  <c r="BR40" i="7" s="1"/>
  <c r="BS73" i="7" s="1"/>
  <c r="W131" i="7"/>
  <c r="X131" i="7" s="1"/>
  <c r="AV57" i="7"/>
  <c r="BL25" i="7" s="1"/>
  <c r="BL41" i="7" s="1"/>
  <c r="BM74" i="7" s="1"/>
  <c r="W191" i="7"/>
  <c r="X191" i="7" s="1"/>
  <c r="AZ57" i="7"/>
  <c r="BP25" i="7" s="1"/>
  <c r="BP41" i="7" s="1"/>
  <c r="BQ74" i="7" s="1"/>
  <c r="W251" i="7"/>
  <c r="X251" i="7" s="1"/>
  <c r="BD57" i="7"/>
  <c r="BT25" i="7" s="1"/>
  <c r="BT41" i="7" s="1"/>
  <c r="BU74" i="7" s="1"/>
  <c r="AT58" i="7"/>
  <c r="BJ26" i="7" s="1"/>
  <c r="BJ42" i="7" s="1"/>
  <c r="BK75" i="7" s="1"/>
  <c r="W102" i="7"/>
  <c r="X102" i="7" s="1"/>
  <c r="W162" i="7"/>
  <c r="X162" i="7" s="1"/>
  <c r="AX58" i="7"/>
  <c r="BN26" i="7" s="1"/>
  <c r="BN42" i="7" s="1"/>
  <c r="BO75" i="7" s="1"/>
  <c r="W222" i="7"/>
  <c r="X222" i="7" s="1"/>
  <c r="BB58" i="7"/>
  <c r="BR26" i="7" s="1"/>
  <c r="BR42" i="7" s="1"/>
  <c r="BS75" i="7" s="1"/>
  <c r="W103" i="7"/>
  <c r="X103" i="7" s="1"/>
  <c r="AT59" i="7"/>
  <c r="BJ27" i="7" s="1"/>
  <c r="BJ43" i="7" s="1"/>
  <c r="BK76" i="7" s="1"/>
  <c r="W163" i="7"/>
  <c r="X163" i="7" s="1"/>
  <c r="AX59" i="7"/>
  <c r="BN27" i="7" s="1"/>
  <c r="BN43" i="7" s="1"/>
  <c r="BO76" i="7" s="1"/>
  <c r="W223" i="7"/>
  <c r="X223" i="7" s="1"/>
  <c r="BB59" i="7"/>
  <c r="BR27" i="7" s="1"/>
  <c r="BR43" i="7" s="1"/>
  <c r="BS76" i="7" s="1"/>
  <c r="W105" i="7"/>
  <c r="X105" i="7" s="1"/>
  <c r="AT61" i="7"/>
  <c r="BJ29" i="7" s="1"/>
  <c r="BJ45" i="7" s="1"/>
  <c r="BK78" i="7" s="1"/>
  <c r="W165" i="7"/>
  <c r="X165" i="7" s="1"/>
  <c r="AX61" i="7"/>
  <c r="BN29" i="7" s="1"/>
  <c r="BN45" i="7" s="1"/>
  <c r="BO78" i="7" s="1"/>
  <c r="W225" i="7"/>
  <c r="X225" i="7" s="1"/>
  <c r="BB61" i="7"/>
  <c r="BR29" i="7" s="1"/>
  <c r="BR45" i="7" s="1"/>
  <c r="BS78" i="7" s="1"/>
  <c r="AQ64" i="7"/>
  <c r="BG32" i="7" s="1"/>
  <c r="BG48" i="7" s="1"/>
  <c r="BH81" i="7" s="1"/>
  <c r="W63" i="7"/>
  <c r="X63" i="7" s="1"/>
  <c r="W123" i="7"/>
  <c r="X123" i="7" s="1"/>
  <c r="AU64" i="7"/>
  <c r="BK32" i="7" s="1"/>
  <c r="BK48" i="7" s="1"/>
  <c r="BL81" i="7" s="1"/>
  <c r="W183" i="7"/>
  <c r="X183" i="7" s="1"/>
  <c r="AY64" i="7"/>
  <c r="BO32" i="7" s="1"/>
  <c r="BO48" i="7" s="1"/>
  <c r="BP81" i="7" s="1"/>
  <c r="BC64" i="7"/>
  <c r="BS32" i="7" s="1"/>
  <c r="BS48" i="7" s="1"/>
  <c r="BT81" i="7" s="1"/>
  <c r="W243" i="7"/>
  <c r="X243" i="7" s="1"/>
  <c r="W209" i="7"/>
  <c r="X209" i="7" s="1"/>
  <c r="BA60" i="7"/>
  <c r="BQ28" i="7" s="1"/>
  <c r="BQ44" i="7" s="1"/>
  <c r="BR77" i="7" s="1"/>
  <c r="W120" i="7"/>
  <c r="X120" i="7" s="1"/>
  <c r="AU61" i="7"/>
  <c r="BK29" i="7" s="1"/>
  <c r="BK45" i="7" s="1"/>
  <c r="BL78" i="7" s="1"/>
  <c r="W180" i="7"/>
  <c r="X180" i="7" s="1"/>
  <c r="AY61" i="7"/>
  <c r="BO29" i="7" s="1"/>
  <c r="BO45" i="7" s="1"/>
  <c r="BP78" i="7" s="1"/>
  <c r="W240" i="7"/>
  <c r="X240" i="7" s="1"/>
  <c r="BC61" i="7"/>
  <c r="BS29" i="7" s="1"/>
  <c r="BS45" i="7" s="1"/>
  <c r="BT78" i="7" s="1"/>
  <c r="W91" i="7"/>
  <c r="X91" i="7" s="1"/>
  <c r="AS62" i="7"/>
  <c r="BI30" i="7" s="1"/>
  <c r="BI46" i="7" s="1"/>
  <c r="BJ79" i="7" s="1"/>
  <c r="W151" i="7"/>
  <c r="X151" i="7" s="1"/>
  <c r="AW62" i="7"/>
  <c r="BM30" i="7" s="1"/>
  <c r="BM46" i="7" s="1"/>
  <c r="BN79" i="7" s="1"/>
  <c r="W211" i="7"/>
  <c r="X211" i="7" s="1"/>
  <c r="BA62" i="7"/>
  <c r="BQ30" i="7" s="1"/>
  <c r="BQ46" i="7" s="1"/>
  <c r="BR79" i="7" s="1"/>
  <c r="AQ63" i="7"/>
  <c r="BG31" i="7" s="1"/>
  <c r="BG47" i="7" s="1"/>
  <c r="BH80" i="7" s="1"/>
  <c r="W62" i="7"/>
  <c r="X62" i="7" s="1"/>
  <c r="W122" i="7"/>
  <c r="X122" i="7" s="1"/>
  <c r="AU63" i="7"/>
  <c r="BK31" i="7" s="1"/>
  <c r="BK47" i="7" s="1"/>
  <c r="BL80" i="7" s="1"/>
  <c r="W182" i="7"/>
  <c r="X182" i="7" s="1"/>
  <c r="AY63" i="7"/>
  <c r="BO31" i="7" s="1"/>
  <c r="BO47" i="7" s="1"/>
  <c r="BP80" i="7" s="1"/>
  <c r="W242" i="7"/>
  <c r="X242" i="7" s="1"/>
  <c r="BC63" i="7"/>
  <c r="BS31" i="7" s="1"/>
  <c r="BS47" i="7" s="1"/>
  <c r="BT80" i="7" s="1"/>
  <c r="W93" i="7"/>
  <c r="X93" i="7" s="1"/>
  <c r="AS64" i="7"/>
  <c r="BI32" i="7" s="1"/>
  <c r="BI48" i="7" s="1"/>
  <c r="BJ81" i="7" s="1"/>
  <c r="W153" i="7"/>
  <c r="X153" i="7" s="1"/>
  <c r="AW64" i="7"/>
  <c r="BM32" i="7" s="1"/>
  <c r="BM48" i="7" s="1"/>
  <c r="BN81" i="7" s="1"/>
  <c r="AQ65" i="7"/>
  <c r="BG33" i="7" s="1"/>
  <c r="BG49" i="7" s="1"/>
  <c r="BH82" i="7" s="1"/>
  <c r="W64" i="7"/>
  <c r="X64" i="7" s="1"/>
  <c r="W124" i="7"/>
  <c r="X124" i="7" s="1"/>
  <c r="AU65" i="7"/>
  <c r="BK33" i="7" s="1"/>
  <c r="BK49" i="7" s="1"/>
  <c r="BL82" i="7" s="1"/>
  <c r="W244" i="7"/>
  <c r="X244" i="7" s="1"/>
  <c r="BC65" i="7"/>
  <c r="BS33" i="7" s="1"/>
  <c r="BS49" i="7" s="1"/>
  <c r="BT82" i="7" s="1"/>
  <c r="W95" i="7"/>
  <c r="X95" i="7" s="1"/>
  <c r="AS66" i="7"/>
  <c r="BI34" i="7" s="1"/>
  <c r="BI50" i="7" s="1"/>
  <c r="BJ83" i="7" s="1"/>
  <c r="W155" i="7"/>
  <c r="X155" i="7" s="1"/>
  <c r="AW66" i="7"/>
  <c r="BM34" i="7" s="1"/>
  <c r="BM50" i="7" s="1"/>
  <c r="BN83" i="7" s="1"/>
  <c r="W215" i="7"/>
  <c r="X215" i="7" s="1"/>
  <c r="BA66" i="7"/>
  <c r="BQ34" i="7" s="1"/>
  <c r="BQ50" i="7" s="1"/>
  <c r="BR83" i="7" s="1"/>
  <c r="AZ59" i="7"/>
  <c r="BP27" i="7" s="1"/>
  <c r="BP43" i="7" s="1"/>
  <c r="BQ76" i="7" s="1"/>
  <c r="W133" i="7"/>
  <c r="X133" i="7" s="1"/>
  <c r="AV59" i="7"/>
  <c r="BL27" i="7" s="1"/>
  <c r="BL43" i="7" s="1"/>
  <c r="BM76" i="7" s="1"/>
  <c r="W253" i="7"/>
  <c r="X253" i="7" s="1"/>
  <c r="BD59" i="7"/>
  <c r="BT27" i="7" s="1"/>
  <c r="BT43" i="7" s="1"/>
  <c r="BU76" i="7" s="1"/>
  <c r="W104" i="7"/>
  <c r="X104" i="7" s="1"/>
  <c r="AT60" i="7"/>
  <c r="BJ28" i="7" s="1"/>
  <c r="BJ44" i="7" s="1"/>
  <c r="BK77" i="7" s="1"/>
  <c r="W164" i="7"/>
  <c r="X164" i="7" s="1"/>
  <c r="AX60" i="7"/>
  <c r="BN28" i="7" s="1"/>
  <c r="BN44" i="7" s="1"/>
  <c r="BO77" i="7" s="1"/>
  <c r="W224" i="7"/>
  <c r="X224" i="7" s="1"/>
  <c r="BB60" i="7"/>
  <c r="BR28" i="7" s="1"/>
  <c r="BR44" i="7" s="1"/>
  <c r="BS77" i="7" s="1"/>
  <c r="W135" i="7"/>
  <c r="X135" i="7" s="1"/>
  <c r="AV61" i="7"/>
  <c r="BL29" i="7" s="1"/>
  <c r="BL45" i="7" s="1"/>
  <c r="BM78" i="7" s="1"/>
  <c r="W195" i="7"/>
  <c r="X195" i="7" s="1"/>
  <c r="AZ61" i="7"/>
  <c r="BP29" i="7" s="1"/>
  <c r="BP45" i="7" s="1"/>
  <c r="BQ78" i="7" s="1"/>
  <c r="W255" i="7"/>
  <c r="X255" i="7" s="1"/>
  <c r="BD61" i="7"/>
  <c r="BT29" i="7" s="1"/>
  <c r="BT45" i="7" s="1"/>
  <c r="BU78" i="7" s="1"/>
  <c r="AP62" i="7"/>
  <c r="BF30" i="7" s="1"/>
  <c r="BF46" i="7" s="1"/>
  <c r="BG79" i="7" s="1"/>
  <c r="W46" i="7"/>
  <c r="X46" i="7" s="1"/>
  <c r="AT62" i="7"/>
  <c r="BJ30" i="7" s="1"/>
  <c r="BJ46" i="7" s="1"/>
  <c r="BK79" i="7" s="1"/>
  <c r="W106" i="7"/>
  <c r="X106" i="7" s="1"/>
  <c r="W166" i="7"/>
  <c r="X166" i="7" s="1"/>
  <c r="AX62" i="7"/>
  <c r="BN30" i="7" s="1"/>
  <c r="BN46" i="7" s="1"/>
  <c r="BO79" i="7" s="1"/>
  <c r="W226" i="7"/>
  <c r="X226" i="7" s="1"/>
  <c r="BB62" i="7"/>
  <c r="BR30" i="7" s="1"/>
  <c r="BR46" i="7" s="1"/>
  <c r="BS79" i="7" s="1"/>
  <c r="W77" i="7"/>
  <c r="X77" i="7" s="1"/>
  <c r="AR63" i="7"/>
  <c r="BH31" i="7" s="1"/>
  <c r="BH47" i="7" s="1"/>
  <c r="BI80" i="7" s="1"/>
  <c r="W137" i="7"/>
  <c r="X137" i="7" s="1"/>
  <c r="AV63" i="7"/>
  <c r="BL31" i="7" s="1"/>
  <c r="BL47" i="7" s="1"/>
  <c r="BM80" i="7" s="1"/>
  <c r="W197" i="7"/>
  <c r="X197" i="7" s="1"/>
  <c r="AZ63" i="7"/>
  <c r="BP31" i="7" s="1"/>
  <c r="BP47" i="7" s="1"/>
  <c r="BQ80" i="7" s="1"/>
  <c r="AP64" i="7"/>
  <c r="BF32" i="7" s="1"/>
  <c r="BF48" i="7" s="1"/>
  <c r="BG81" i="7" s="1"/>
  <c r="W48" i="7"/>
  <c r="X48" i="7" s="1"/>
  <c r="W108" i="7"/>
  <c r="X108" i="7" s="1"/>
  <c r="AT64" i="7"/>
  <c r="BJ32" i="7" s="1"/>
  <c r="BJ48" i="7" s="1"/>
  <c r="BK81" i="7" s="1"/>
  <c r="W168" i="7"/>
  <c r="X168" i="7" s="1"/>
  <c r="AX64" i="7"/>
  <c r="BN32" i="7" s="1"/>
  <c r="BN48" i="7" s="1"/>
  <c r="BO81" i="7" s="1"/>
  <c r="W228" i="7"/>
  <c r="X228" i="7" s="1"/>
  <c r="BB64" i="7"/>
  <c r="BR32" i="7" s="1"/>
  <c r="BR48" i="7" s="1"/>
  <c r="BS81" i="7" s="1"/>
  <c r="W79" i="7"/>
  <c r="X79" i="7" s="1"/>
  <c r="AR65" i="7"/>
  <c r="BH33" i="7" s="1"/>
  <c r="BH49" i="7" s="1"/>
  <c r="BI82" i="7" s="1"/>
  <c r="AV65" i="7"/>
  <c r="BL33" i="7" s="1"/>
  <c r="BL49" i="7" s="1"/>
  <c r="BM82" i="7" s="1"/>
  <c r="W139" i="7"/>
  <c r="X139" i="7" s="1"/>
  <c r="W199" i="7"/>
  <c r="X199" i="7" s="1"/>
  <c r="AZ65" i="7"/>
  <c r="BP33" i="7" s="1"/>
  <c r="BP49" i="7" s="1"/>
  <c r="BQ82" i="7" s="1"/>
  <c r="W259" i="7"/>
  <c r="X259" i="7" s="1"/>
  <c r="BD65" i="7"/>
  <c r="BT33" i="7" s="1"/>
  <c r="BT49" i="7" s="1"/>
  <c r="BU82" i="7" s="1"/>
  <c r="AP66" i="7"/>
  <c r="BF34" i="7" s="1"/>
  <c r="BF50" i="7" s="1"/>
  <c r="BG83" i="7" s="1"/>
  <c r="W50" i="7"/>
  <c r="X50" i="7" s="1"/>
  <c r="W110" i="7"/>
  <c r="X110" i="7" s="1"/>
  <c r="AT66" i="7"/>
  <c r="BJ34" i="7" s="1"/>
  <c r="BJ50" i="7" s="1"/>
  <c r="BK83" i="7" s="1"/>
  <c r="W170" i="7"/>
  <c r="X170" i="7" s="1"/>
  <c r="AX66" i="7"/>
  <c r="BN34" i="7" s="1"/>
  <c r="BN50" i="7" s="1"/>
  <c r="BO83" i="7" s="1"/>
  <c r="W230" i="7"/>
  <c r="X230" i="7" s="1"/>
  <c r="BB66" i="7"/>
  <c r="BR34" i="7" s="1"/>
  <c r="BR50" i="7" s="1"/>
  <c r="BS83" i="7" s="1"/>
  <c r="W35" i="7"/>
  <c r="X35" i="7" s="1"/>
  <c r="AW60" i="7"/>
  <c r="BM28" i="7" s="1"/>
  <c r="BM44" i="7" s="1"/>
  <c r="BN77" i="7" s="1"/>
  <c r="BD63" i="7"/>
  <c r="BT31" i="7" s="1"/>
  <c r="BT47" i="7" s="1"/>
  <c r="BU80" i="7" s="1"/>
  <c r="W185" i="7"/>
  <c r="X185" i="7" s="1"/>
  <c r="AY66" i="7"/>
  <c r="BO34" i="7" s="1"/>
  <c r="BO50" i="7" s="1"/>
  <c r="BP83" i="7" s="1"/>
  <c r="W245" i="7"/>
  <c r="X245" i="7" s="1"/>
  <c r="BC66" i="7"/>
  <c r="BS34" i="7" s="1"/>
  <c r="BS50" i="7" s="1"/>
  <c r="BT83" i="7" s="1"/>
  <c r="BA64" i="7"/>
  <c r="BQ32" i="7" s="1"/>
  <c r="BQ48" i="7" s="1"/>
  <c r="BR81" i="7" s="1"/>
  <c r="W184" i="7"/>
  <c r="X184" i="7" s="1"/>
  <c r="W109" i="7"/>
  <c r="X109" i="7" s="1"/>
  <c r="AT65" i="7"/>
  <c r="BJ33" i="7" s="1"/>
  <c r="BJ49" i="7" s="1"/>
  <c r="BK82" i="7" s="1"/>
  <c r="W229" i="7"/>
  <c r="X229" i="7" s="1"/>
  <c r="BB65" i="7"/>
  <c r="BR33" i="7" s="1"/>
  <c r="BR49" i="7" s="1"/>
  <c r="BS82" i="7" s="1"/>
  <c r="W80" i="7"/>
  <c r="X80" i="7" s="1"/>
  <c r="AR66" i="7"/>
  <c r="BH34" i="7" s="1"/>
  <c r="BH50" i="7" s="1"/>
  <c r="BI83" i="7" s="1"/>
  <c r="W140" i="7"/>
  <c r="X140" i="7" s="1"/>
  <c r="AV66" i="7"/>
  <c r="BL34" i="7" s="1"/>
  <c r="BL50" i="7" s="1"/>
  <c r="BM83" i="7" s="1"/>
  <c r="W200" i="7"/>
  <c r="X200" i="7" s="1"/>
  <c r="AZ66" i="7"/>
  <c r="BP34" i="7" s="1"/>
  <c r="BP50" i="7" s="1"/>
  <c r="BQ83" i="7" s="1"/>
  <c r="W260" i="7"/>
  <c r="X260" i="7" s="1"/>
  <c r="BD66" i="7"/>
  <c r="BT34" i="7" s="1"/>
  <c r="BT50" i="7" s="1"/>
  <c r="BU83" i="7" s="1"/>
  <c r="AX65" i="7"/>
  <c r="BN33" i="7" s="1"/>
  <c r="BN49" i="7" s="1"/>
  <c r="BO82" i="7" s="1"/>
  <c r="BC34" i="7" l="1"/>
  <c r="Y245" i="7" s="1"/>
  <c r="AA245" i="7"/>
  <c r="AB245" i="7" s="1"/>
  <c r="BD32" i="7"/>
  <c r="Y258" i="7" s="1"/>
  <c r="AA258" i="7"/>
  <c r="AB258" i="7" s="1"/>
  <c r="BD34" i="7"/>
  <c r="BD50" i="7" s="1"/>
  <c r="BE83" i="7" s="1"/>
  <c r="AA260" i="7"/>
  <c r="AB260" i="7" s="1"/>
  <c r="BC32" i="7"/>
  <c r="Y243" i="7" s="1"/>
  <c r="AA243" i="7"/>
  <c r="AB243" i="7" s="1"/>
  <c r="AP34" i="7"/>
  <c r="AP50" i="7" s="1"/>
  <c r="AQ83" i="7" s="1"/>
  <c r="AA50" i="7"/>
  <c r="AB50" i="7" s="1"/>
  <c r="AO34" i="7"/>
  <c r="Y35" i="7" s="1"/>
  <c r="AA35" i="7"/>
  <c r="AB35" i="7" s="1"/>
  <c r="BD33" i="7"/>
  <c r="AA259" i="7"/>
  <c r="AB259" i="7" s="1"/>
  <c r="AQ32" i="7"/>
  <c r="AQ48" i="7" s="1"/>
  <c r="AR81" i="7" s="1"/>
  <c r="AA63" i="7"/>
  <c r="AB63" i="7" s="1"/>
  <c r="AP32" i="7"/>
  <c r="AA48" i="7"/>
  <c r="AB48" i="7" s="1"/>
  <c r="AQ31" i="7"/>
  <c r="Y62" i="7" s="1"/>
  <c r="AA62" i="7"/>
  <c r="AB62" i="7" s="1"/>
  <c r="AO33" i="7"/>
  <c r="Y34" i="7" s="1"/>
  <c r="AA34" i="7"/>
  <c r="AB34" i="7" s="1"/>
  <c r="AO21" i="7"/>
  <c r="Y22" i="7" s="1"/>
  <c r="AA22" i="7"/>
  <c r="AB22" i="7" s="1"/>
  <c r="BC21" i="7"/>
  <c r="Y232" i="7" s="1"/>
  <c r="AA232" i="7"/>
  <c r="AB232" i="7" s="1"/>
  <c r="BC22" i="7"/>
  <c r="BC38" i="7" s="1"/>
  <c r="BD71" i="7" s="1"/>
  <c r="AA233" i="7"/>
  <c r="AB233" i="7" s="1"/>
  <c r="BC20" i="7"/>
  <c r="Y231" i="7" s="1"/>
  <c r="AA231" i="7"/>
  <c r="AB231" i="7" s="1"/>
  <c r="BD30" i="7"/>
  <c r="Y256" i="7" s="1"/>
  <c r="AA256" i="7"/>
  <c r="AB256" i="7" s="1"/>
  <c r="BC33" i="7"/>
  <c r="Y244" i="7" s="1"/>
  <c r="AA244" i="7"/>
  <c r="AB244" i="7" s="1"/>
  <c r="BC30" i="7"/>
  <c r="Y241" i="7" s="1"/>
  <c r="AA241" i="7"/>
  <c r="AB241" i="7" s="1"/>
  <c r="BC31" i="7"/>
  <c r="Y242" i="7" s="1"/>
  <c r="AA242" i="7"/>
  <c r="AB242" i="7" s="1"/>
  <c r="BD20" i="7"/>
  <c r="Y246" i="7" s="1"/>
  <c r="AA246" i="7"/>
  <c r="AB246" i="7" s="1"/>
  <c r="BD31" i="7"/>
  <c r="BD47" i="7" s="1"/>
  <c r="BE80" i="7" s="1"/>
  <c r="AA257" i="7"/>
  <c r="AB257" i="7" s="1"/>
  <c r="AR18" i="7"/>
  <c r="BZ18" i="7" s="1"/>
  <c r="CQ18" i="7" s="1"/>
  <c r="AA80" i="7"/>
  <c r="AB80" i="7" s="1"/>
  <c r="AP14" i="7"/>
  <c r="BX14" i="7" s="1"/>
  <c r="CO14" i="7" s="1"/>
  <c r="AA46" i="7"/>
  <c r="AB46" i="7" s="1"/>
  <c r="AP33" i="7"/>
  <c r="Y49" i="7" s="1"/>
  <c r="AA49" i="7"/>
  <c r="AB49" i="7" s="1"/>
  <c r="AO30" i="7"/>
  <c r="AO46" i="7" s="1"/>
  <c r="AP79" i="7" s="1"/>
  <c r="AA31" i="7"/>
  <c r="AB31" i="7" s="1"/>
  <c r="AO32" i="7"/>
  <c r="Y33" i="7" s="1"/>
  <c r="AA33" i="7"/>
  <c r="AB33" i="7" s="1"/>
  <c r="AO15" i="7"/>
  <c r="BF15" i="7" s="1"/>
  <c r="AA32" i="7"/>
  <c r="AB32" i="7" s="1"/>
  <c r="AP31" i="7"/>
  <c r="Y47" i="7" s="1"/>
  <c r="AA47" i="7"/>
  <c r="AB47" i="7" s="1"/>
  <c r="W21" i="7"/>
  <c r="X21" i="7" s="1"/>
  <c r="AO17" i="7"/>
  <c r="BW17" i="7" s="1"/>
  <c r="CN17" i="7" s="1"/>
  <c r="AO18" i="7"/>
  <c r="BW18" i="7" s="1"/>
  <c r="CN18" i="7" s="1"/>
  <c r="Y50" i="7"/>
  <c r="AP18" i="7"/>
  <c r="BX18" i="7" s="1"/>
  <c r="CO18" i="7" s="1"/>
  <c r="AQ15" i="7"/>
  <c r="BY15" i="7" s="1"/>
  <c r="CP15" i="7" s="1"/>
  <c r="AO5" i="7"/>
  <c r="BW5" i="7" s="1"/>
  <c r="CN5" i="7" s="1"/>
  <c r="AP15" i="7"/>
  <c r="BX15" i="7" s="1"/>
  <c r="CO15" i="7" s="1"/>
  <c r="BW15" i="7"/>
  <c r="CN15" i="7" s="1"/>
  <c r="AP30" i="7"/>
  <c r="Y46" i="7" s="1"/>
  <c r="BD4" i="7"/>
  <c r="CL4" i="7" s="1"/>
  <c r="DC4" i="7" s="1"/>
  <c r="AO16" i="7"/>
  <c r="BW16" i="7" s="1"/>
  <c r="CN16" i="7" s="1"/>
  <c r="AO31" i="7"/>
  <c r="Y32" i="7" s="1"/>
  <c r="AP17" i="7"/>
  <c r="BX17" i="7" s="1"/>
  <c r="CO17" i="7" s="1"/>
  <c r="BG14" i="7"/>
  <c r="AP53" i="7"/>
  <c r="BF21" i="7" s="1"/>
  <c r="BF37" i="7" s="1"/>
  <c r="BG70" i="7" s="1"/>
  <c r="W37" i="7"/>
  <c r="X37" i="7" s="1"/>
  <c r="AR34" i="7"/>
  <c r="Y80" i="7" s="1"/>
  <c r="AO14" i="7"/>
  <c r="BF14" i="7" s="1"/>
  <c r="Y257" i="7"/>
  <c r="AP52" i="7"/>
  <c r="BF20" i="7" s="1"/>
  <c r="BF36" i="7" s="1"/>
  <c r="BG69" i="7" s="1"/>
  <c r="W52" i="7"/>
  <c r="X52" i="7" s="1"/>
  <c r="BC47" i="7"/>
  <c r="BD80" i="7" s="1"/>
  <c r="AP16" i="7"/>
  <c r="BG16" i="7" s="1"/>
  <c r="BC37" i="7"/>
  <c r="BD70" i="7" s="1"/>
  <c r="AQ16" i="7"/>
  <c r="BY16" i="7" s="1"/>
  <c r="CP16" i="7" s="1"/>
  <c r="BC16" i="7"/>
  <c r="CK16" i="7" s="1"/>
  <c r="DB16" i="7" s="1"/>
  <c r="BD15" i="7"/>
  <c r="CL15" i="7" s="1"/>
  <c r="DC15" i="7" s="1"/>
  <c r="BD16" i="7"/>
  <c r="CL16" i="7" s="1"/>
  <c r="DC16" i="7" s="1"/>
  <c r="BC36" i="7"/>
  <c r="BD69" i="7" s="1"/>
  <c r="BC18" i="7"/>
  <c r="BT18" i="7" s="1"/>
  <c r="BC17" i="7"/>
  <c r="CK17" i="7" s="1"/>
  <c r="DB17" i="7" s="1"/>
  <c r="BC49" i="7"/>
  <c r="BD82" i="7" s="1"/>
  <c r="BD17" i="7"/>
  <c r="CL17" i="7" s="1"/>
  <c r="DC17" i="7" s="1"/>
  <c r="BC4" i="7"/>
  <c r="CK4" i="7" s="1"/>
  <c r="DB4" i="7" s="1"/>
  <c r="BC50" i="7"/>
  <c r="BD83" i="7" s="1"/>
  <c r="BC14" i="7"/>
  <c r="CK14" i="7" s="1"/>
  <c r="DB14" i="7" s="1"/>
  <c r="BC15" i="7"/>
  <c r="CK15" i="7" s="1"/>
  <c r="DB15" i="7" s="1"/>
  <c r="BD14" i="7"/>
  <c r="BU14" i="7" s="1"/>
  <c r="Y260" i="7"/>
  <c r="BD18" i="7"/>
  <c r="BU18" i="7" s="1"/>
  <c r="BC6" i="7"/>
  <c r="CK6" i="7" s="1"/>
  <c r="DB6" i="7" s="1"/>
  <c r="BC5" i="7"/>
  <c r="CK5" i="7" s="1"/>
  <c r="DB5" i="7" s="1"/>
  <c r="BD22" i="7"/>
  <c r="BD6" i="7"/>
  <c r="E22" i="7"/>
  <c r="Z6" i="7" s="1"/>
  <c r="AA53" i="7" s="1"/>
  <c r="AB53" i="7" s="1"/>
  <c r="BD21" i="7"/>
  <c r="BD5" i="7"/>
  <c r="F21" i="7"/>
  <c r="AA5" i="7" s="1"/>
  <c r="AA67" i="7" s="1"/>
  <c r="AB67" i="7" s="1"/>
  <c r="AO20" i="7"/>
  <c r="AO4" i="7"/>
  <c r="AP20" i="7"/>
  <c r="AP4" i="7"/>
  <c r="AR33" i="7"/>
  <c r="AR17" i="7"/>
  <c r="AQ53" i="7"/>
  <c r="BG21" i="7" s="1"/>
  <c r="BG37" i="7" s="1"/>
  <c r="BH70" i="7" s="1"/>
  <c r="F20" i="7"/>
  <c r="AA4" i="7" s="1"/>
  <c r="AA66" i="7" s="1"/>
  <c r="AB66" i="7" s="1"/>
  <c r="AQ20" i="7"/>
  <c r="AQ4" i="7"/>
  <c r="AP48" i="7"/>
  <c r="AQ81" i="7" s="1"/>
  <c r="Y48" i="7"/>
  <c r="AQ34" i="7"/>
  <c r="AQ18" i="7"/>
  <c r="AO52" i="7"/>
  <c r="BE20" i="7" s="1"/>
  <c r="BE36" i="7" s="1"/>
  <c r="BF69" i="7" s="1"/>
  <c r="AQ30" i="7"/>
  <c r="AQ14" i="7"/>
  <c r="W36" i="7"/>
  <c r="X36" i="7" s="1"/>
  <c r="AR31" i="7"/>
  <c r="AR15" i="7"/>
  <c r="AB3" i="7"/>
  <c r="BJ3" i="7" s="1"/>
  <c r="CR3" i="7" s="1"/>
  <c r="AP21" i="7"/>
  <c r="AP5" i="7"/>
  <c r="AQ52" i="7"/>
  <c r="BG20" i="7" s="1"/>
  <c r="BG36" i="7" s="1"/>
  <c r="BH69" i="7" s="1"/>
  <c r="F22" i="7"/>
  <c r="AA6" i="7" s="1"/>
  <c r="AA68" i="7" s="1"/>
  <c r="AB68" i="7" s="1"/>
  <c r="AQ33" i="7"/>
  <c r="AQ17" i="7"/>
  <c r="Y259" i="7"/>
  <c r="BD49" i="7"/>
  <c r="BE82" i="7" s="1"/>
  <c r="AQ21" i="7"/>
  <c r="AQ5" i="7"/>
  <c r="AR32" i="7"/>
  <c r="AR16" i="7"/>
  <c r="AR30" i="7"/>
  <c r="AR14" i="7"/>
  <c r="W51" i="7"/>
  <c r="X51" i="7" s="1"/>
  <c r="BD48" i="7" l="1"/>
  <c r="BE81" i="7" s="1"/>
  <c r="Y31" i="7"/>
  <c r="BI18" i="7"/>
  <c r="Y233" i="7"/>
  <c r="Y63" i="7"/>
  <c r="BC48" i="7"/>
  <c r="BD81" i="7" s="1"/>
  <c r="AO50" i="7"/>
  <c r="AP83" i="7" s="1"/>
  <c r="AO48" i="7"/>
  <c r="AP81" i="7" s="1"/>
  <c r="BD36" i="7"/>
  <c r="BE69" i="7" s="1"/>
  <c r="AO49" i="7"/>
  <c r="AP82" i="7" s="1"/>
  <c r="BC46" i="7"/>
  <c r="BD79" i="7" s="1"/>
  <c r="AP47" i="7"/>
  <c r="AQ80" i="7" s="1"/>
  <c r="BD46" i="7"/>
  <c r="BE79" i="7" s="1"/>
  <c r="AQ47" i="7"/>
  <c r="AR80" i="7" s="1"/>
  <c r="AP49" i="7"/>
  <c r="AQ82" i="7" s="1"/>
  <c r="AO37" i="7"/>
  <c r="AP70" i="7" s="1"/>
  <c r="BF17" i="7"/>
  <c r="BF18" i="7"/>
  <c r="BG18" i="7"/>
  <c r="W66" i="7"/>
  <c r="X66" i="7" s="1"/>
  <c r="BH15" i="7"/>
  <c r="AR52" i="7"/>
  <c r="BH20" i="7" s="1"/>
  <c r="BH36" i="7" s="1"/>
  <c r="BI69" i="7" s="1"/>
  <c r="BF5" i="7"/>
  <c r="BG17" i="7"/>
  <c r="BG15" i="7"/>
  <c r="BU4" i="7"/>
  <c r="BF16" i="7"/>
  <c r="AP46" i="7"/>
  <c r="AQ79" i="7" s="1"/>
  <c r="AR54" i="7"/>
  <c r="BH22" i="7" s="1"/>
  <c r="BH38" i="7" s="1"/>
  <c r="BI71" i="7" s="1"/>
  <c r="BW14" i="7"/>
  <c r="CN14" i="7" s="1"/>
  <c r="AR53" i="7"/>
  <c r="BH21" i="7" s="1"/>
  <c r="BH37" i="7" s="1"/>
  <c r="BI70" i="7" s="1"/>
  <c r="AO47" i="7"/>
  <c r="AP80" i="7" s="1"/>
  <c r="W68" i="7"/>
  <c r="X68" i="7" s="1"/>
  <c r="BU16" i="7"/>
  <c r="AR50" i="7"/>
  <c r="AS83" i="7" s="1"/>
  <c r="AC7" i="7"/>
  <c r="AA99" i="7" s="1"/>
  <c r="AB99" i="7" s="1"/>
  <c r="AE7" i="7"/>
  <c r="AA129" i="7" s="1"/>
  <c r="AB129" i="7" s="1"/>
  <c r="AF7" i="7"/>
  <c r="AA144" i="7" s="1"/>
  <c r="AB144" i="7" s="1"/>
  <c r="AM7" i="7"/>
  <c r="AA249" i="7" s="1"/>
  <c r="AB249" i="7" s="1"/>
  <c r="AB7" i="7"/>
  <c r="AA84" i="7" s="1"/>
  <c r="AB84" i="7" s="1"/>
  <c r="AD7" i="7"/>
  <c r="AA114" i="7" s="1"/>
  <c r="AB114" i="7" s="1"/>
  <c r="AL7" i="7"/>
  <c r="AA234" i="7" s="1"/>
  <c r="AB234" i="7" s="1"/>
  <c r="D23" i="7"/>
  <c r="Y7" i="7" s="1"/>
  <c r="AA39" i="7" s="1"/>
  <c r="AB39" i="7" s="1"/>
  <c r="AI7" i="7"/>
  <c r="AA189" i="7" s="1"/>
  <c r="AB189" i="7" s="1"/>
  <c r="AG7" i="7"/>
  <c r="AA159" i="7" s="1"/>
  <c r="AB159" i="7" s="1"/>
  <c r="AK7" i="7"/>
  <c r="AA219" i="7" s="1"/>
  <c r="AB219" i="7" s="1"/>
  <c r="AH7" i="7"/>
  <c r="AA174" i="7" s="1"/>
  <c r="AB174" i="7" s="1"/>
  <c r="AJ7" i="7"/>
  <c r="AA204" i="7" s="1"/>
  <c r="AB204" i="7" s="1"/>
  <c r="B23" i="7"/>
  <c r="AM23" i="7" s="1"/>
  <c r="AN23" i="7" s="1"/>
  <c r="AN39" i="7" s="1"/>
  <c r="AO72" i="7" s="1"/>
  <c r="C22" i="7"/>
  <c r="D22" i="7"/>
  <c r="Y6" i="7" s="1"/>
  <c r="AA38" i="7" s="1"/>
  <c r="AB38" i="7" s="1"/>
  <c r="BX16" i="7"/>
  <c r="CO16" i="7" s="1"/>
  <c r="CL14" i="7"/>
  <c r="DC14" i="7" s="1"/>
  <c r="BH16" i="7"/>
  <c r="BT16" i="7"/>
  <c r="BT4" i="7"/>
  <c r="BU15" i="7"/>
  <c r="BT6" i="7"/>
  <c r="BU17" i="7"/>
  <c r="CK18" i="7"/>
  <c r="DB18" i="7" s="1"/>
  <c r="BT14" i="7"/>
  <c r="CL18" i="7"/>
  <c r="DC18" i="7" s="1"/>
  <c r="BT17" i="7"/>
  <c r="BT15" i="7"/>
  <c r="BT5" i="7"/>
  <c r="BZ14" i="7"/>
  <c r="CQ14" i="7" s="1"/>
  <c r="BI14" i="7"/>
  <c r="AS22" i="7"/>
  <c r="AS6" i="7"/>
  <c r="BY4" i="7"/>
  <c r="CP4" i="7" s="1"/>
  <c r="BH4" i="7"/>
  <c r="BW4" i="7"/>
  <c r="CN4" i="7" s="1"/>
  <c r="BF4" i="7"/>
  <c r="CL6" i="7"/>
  <c r="DC6" i="7" s="1"/>
  <c r="BU6" i="7"/>
  <c r="Y76" i="7"/>
  <c r="AR46" i="7"/>
  <c r="AS79" i="7" s="1"/>
  <c r="Y52" i="7"/>
  <c r="AQ37" i="7"/>
  <c r="AR70" i="7" s="1"/>
  <c r="BX5" i="7"/>
  <c r="CO5" i="7" s="1"/>
  <c r="BG5" i="7"/>
  <c r="AS21" i="7"/>
  <c r="AS5" i="7"/>
  <c r="AS31" i="7"/>
  <c r="AS15" i="7"/>
  <c r="Y61" i="7"/>
  <c r="AQ46" i="7"/>
  <c r="AR79" i="7" s="1"/>
  <c r="BY18" i="7"/>
  <c r="CP18" i="7" s="1"/>
  <c r="BH18" i="7"/>
  <c r="Y51" i="7"/>
  <c r="AQ36" i="7"/>
  <c r="AR69" i="7" s="1"/>
  <c r="AO36" i="7"/>
  <c r="AP69" i="7" s="1"/>
  <c r="Y21" i="7"/>
  <c r="W67" i="7"/>
  <c r="X67" i="7" s="1"/>
  <c r="Y248" i="7"/>
  <c r="BD38" i="7"/>
  <c r="BE71" i="7" s="1"/>
  <c r="BH5" i="7"/>
  <c r="BY5" i="7"/>
  <c r="CP5" i="7" s="1"/>
  <c r="Y64" i="7"/>
  <c r="AQ49" i="7"/>
  <c r="AR82" i="7" s="1"/>
  <c r="AS34" i="7"/>
  <c r="AS18" i="7"/>
  <c r="BY14" i="7"/>
  <c r="CP14" i="7" s="1"/>
  <c r="BH14" i="7"/>
  <c r="AQ22" i="7"/>
  <c r="AQ6" i="7"/>
  <c r="BZ16" i="7"/>
  <c r="CQ16" i="7" s="1"/>
  <c r="BI16" i="7"/>
  <c r="AR22" i="7"/>
  <c r="AR6" i="7"/>
  <c r="Y37" i="7"/>
  <c r="AP37" i="7"/>
  <c r="AQ70" i="7" s="1"/>
  <c r="AS32" i="7"/>
  <c r="AS16" i="7"/>
  <c r="Y65" i="7"/>
  <c r="AQ50" i="7"/>
  <c r="AR83" i="7" s="1"/>
  <c r="AR20" i="7"/>
  <c r="AR4" i="7"/>
  <c r="BZ17" i="7"/>
  <c r="CQ17" i="7" s="1"/>
  <c r="BI17" i="7"/>
  <c r="BG4" i="7"/>
  <c r="BX4" i="7"/>
  <c r="CO4" i="7" s="1"/>
  <c r="CL5" i="7"/>
  <c r="DC5" i="7" s="1"/>
  <c r="BU5" i="7"/>
  <c r="AQ54" i="7"/>
  <c r="BG22" i="7" s="1"/>
  <c r="BG38" i="7" s="1"/>
  <c r="BH71" i="7" s="1"/>
  <c r="AS30" i="7"/>
  <c r="AS14" i="7"/>
  <c r="Y77" i="7"/>
  <c r="AR47" i="7"/>
  <c r="AS80" i="7" s="1"/>
  <c r="Y78" i="7"/>
  <c r="AR48" i="7"/>
  <c r="AS81" i="7" s="1"/>
  <c r="BY17" i="7"/>
  <c r="CP17" i="7" s="1"/>
  <c r="BH17" i="7"/>
  <c r="AC3" i="7"/>
  <c r="BK3" i="7" s="1"/>
  <c r="CS3" i="7" s="1"/>
  <c r="AS20" i="7"/>
  <c r="AS4" i="7"/>
  <c r="AS33" i="7"/>
  <c r="AS17" i="7"/>
  <c r="BZ15" i="7"/>
  <c r="CQ15" i="7" s="1"/>
  <c r="BI15" i="7"/>
  <c r="AR49" i="7"/>
  <c r="AS82" i="7" s="1"/>
  <c r="Y79" i="7"/>
  <c r="Y36" i="7"/>
  <c r="AP36" i="7"/>
  <c r="AQ69" i="7" s="1"/>
  <c r="AR5" i="7"/>
  <c r="AR21" i="7"/>
  <c r="Y247" i="7"/>
  <c r="BD37" i="7"/>
  <c r="BE70" i="7" s="1"/>
  <c r="W53" i="7"/>
  <c r="X53" i="7" s="1"/>
  <c r="AP7" i="7" l="1"/>
  <c r="BG7" i="7" s="1"/>
  <c r="AP23" i="7"/>
  <c r="Y39" i="7" s="1"/>
  <c r="AP55" i="7"/>
  <c r="BF23" i="7" s="1"/>
  <c r="BF39" i="7" s="1"/>
  <c r="BG72" i="7" s="1"/>
  <c r="W39" i="7"/>
  <c r="X39" i="7" s="1"/>
  <c r="X6" i="7"/>
  <c r="AA23" i="7" s="1"/>
  <c r="AB23" i="7" s="1"/>
  <c r="AO54" i="7"/>
  <c r="BE22" i="7" s="1"/>
  <c r="BE38" i="7" s="1"/>
  <c r="BF71" i="7" s="1"/>
  <c r="BC23" i="7"/>
  <c r="BC7" i="7"/>
  <c r="AS23" i="7"/>
  <c r="AS7" i="7"/>
  <c r="W38" i="7"/>
  <c r="X38" i="7" s="1"/>
  <c r="W23" i="7"/>
  <c r="X23" i="7" s="1"/>
  <c r="C23" i="7"/>
  <c r="W24" i="7" s="1"/>
  <c r="X24" i="7" s="1"/>
  <c r="AP54" i="7"/>
  <c r="BF22" i="7" s="1"/>
  <c r="BF38" i="7" s="1"/>
  <c r="BG71" i="7" s="1"/>
  <c r="AB8" i="7"/>
  <c r="AA85" i="7" s="1"/>
  <c r="AB85" i="7" s="1"/>
  <c r="AJ8" i="7"/>
  <c r="AA205" i="7" s="1"/>
  <c r="AB205" i="7" s="1"/>
  <c r="AE8" i="7"/>
  <c r="AA130" i="7" s="1"/>
  <c r="AB130" i="7" s="1"/>
  <c r="AC8" i="7"/>
  <c r="AA100" i="7" s="1"/>
  <c r="AB100" i="7" s="1"/>
  <c r="AH8" i="7"/>
  <c r="AA175" i="7" s="1"/>
  <c r="AB175" i="7" s="1"/>
  <c r="AF8" i="7"/>
  <c r="AA145" i="7" s="1"/>
  <c r="AB145" i="7" s="1"/>
  <c r="AI8" i="7"/>
  <c r="AA190" i="7" s="1"/>
  <c r="AB190" i="7" s="1"/>
  <c r="AM8" i="7"/>
  <c r="AA250" i="7" s="1"/>
  <c r="AB250" i="7" s="1"/>
  <c r="AD8" i="7"/>
  <c r="AA115" i="7" s="1"/>
  <c r="AB115" i="7" s="1"/>
  <c r="AG8" i="7"/>
  <c r="AA160" i="7" s="1"/>
  <c r="AB160" i="7" s="1"/>
  <c r="AL8" i="7"/>
  <c r="AA235" i="7" s="1"/>
  <c r="AB235" i="7" s="1"/>
  <c r="AK8" i="7"/>
  <c r="AA220" i="7" s="1"/>
  <c r="AB220" i="7" s="1"/>
  <c r="B24" i="7"/>
  <c r="AM24" i="7" s="1"/>
  <c r="AN24" i="7" s="1"/>
  <c r="AN40" i="7" s="1"/>
  <c r="AO73" i="7" s="1"/>
  <c r="F24" i="7"/>
  <c r="AA8" i="7" s="1"/>
  <c r="AA70" i="7" s="1"/>
  <c r="AB70" i="7" s="1"/>
  <c r="D24" i="7"/>
  <c r="Y8" i="7" s="1"/>
  <c r="AA40" i="7" s="1"/>
  <c r="AB40" i="7" s="1"/>
  <c r="E24" i="7"/>
  <c r="Z8" i="7" s="1"/>
  <c r="AA55" i="7" s="1"/>
  <c r="AB55" i="7" s="1"/>
  <c r="E23" i="7"/>
  <c r="Z7" i="7" s="1"/>
  <c r="AA54" i="7" s="1"/>
  <c r="AB54" i="7" s="1"/>
  <c r="AP22" i="7"/>
  <c r="AP6" i="7"/>
  <c r="BD23" i="7"/>
  <c r="BD7" i="7"/>
  <c r="F23" i="7"/>
  <c r="W69" i="7" s="1"/>
  <c r="X69" i="7" s="1"/>
  <c r="AT33" i="7"/>
  <c r="AT17" i="7"/>
  <c r="BY6" i="7"/>
  <c r="CP6" i="7" s="1"/>
  <c r="BH6" i="7"/>
  <c r="CA5" i="7"/>
  <c r="CR5" i="7" s="1"/>
  <c r="BJ5" i="7"/>
  <c r="CA4" i="7"/>
  <c r="CR4" i="7" s="1"/>
  <c r="BJ4" i="7"/>
  <c r="AT34" i="7"/>
  <c r="AT18" i="7"/>
  <c r="Y91" i="7"/>
  <c r="AS46" i="7"/>
  <c r="AT79" i="7" s="1"/>
  <c r="CA16" i="7"/>
  <c r="CR16" i="7" s="1"/>
  <c r="BJ16" i="7"/>
  <c r="Y53" i="7"/>
  <c r="AQ38" i="7"/>
  <c r="AR71" i="7" s="1"/>
  <c r="Y82" i="7"/>
  <c r="AS37" i="7"/>
  <c r="AT70" i="7" s="1"/>
  <c r="Y83" i="7"/>
  <c r="AS38" i="7"/>
  <c r="AT71" i="7" s="1"/>
  <c r="Y94" i="7"/>
  <c r="AS49" i="7"/>
  <c r="AT82" i="7" s="1"/>
  <c r="AD3" i="7"/>
  <c r="BL3" i="7" s="1"/>
  <c r="CT3" i="7" s="1"/>
  <c r="AT30" i="7"/>
  <c r="AT14" i="7"/>
  <c r="Y81" i="7"/>
  <c r="AS36" i="7"/>
  <c r="AT69" i="7" s="1"/>
  <c r="AT20" i="7"/>
  <c r="AT4" i="7"/>
  <c r="AT31" i="7"/>
  <c r="AT15" i="7"/>
  <c r="Y93" i="7"/>
  <c r="AS48" i="7"/>
  <c r="AT81" i="7" s="1"/>
  <c r="BZ6" i="7"/>
  <c r="CQ6" i="7" s="1"/>
  <c r="BI6" i="7"/>
  <c r="BJ18" i="7"/>
  <c r="CA18" i="7"/>
  <c r="CR18" i="7" s="1"/>
  <c r="W55" i="7"/>
  <c r="X55" i="7" s="1"/>
  <c r="CA15" i="7"/>
  <c r="CR15" i="7" s="1"/>
  <c r="BJ15" i="7"/>
  <c r="BZ5" i="7"/>
  <c r="CQ5" i="7" s="1"/>
  <c r="BI5" i="7"/>
  <c r="AT21" i="7"/>
  <c r="AT5" i="7"/>
  <c r="CA14" i="7"/>
  <c r="CR14" i="7" s="1"/>
  <c r="BJ14" i="7"/>
  <c r="Y66" i="7"/>
  <c r="AR36" i="7"/>
  <c r="AS69" i="7" s="1"/>
  <c r="BX7" i="7"/>
  <c r="CO7" i="7" s="1"/>
  <c r="CA6" i="7"/>
  <c r="CR6" i="7" s="1"/>
  <c r="BJ6" i="7"/>
  <c r="Y67" i="7"/>
  <c r="AR37" i="7"/>
  <c r="AS70" i="7" s="1"/>
  <c r="BJ17" i="7"/>
  <c r="CA17" i="7"/>
  <c r="CR17" i="7" s="1"/>
  <c r="AT23" i="7"/>
  <c r="AT7" i="7"/>
  <c r="AT22" i="7"/>
  <c r="AT6" i="7"/>
  <c r="AT32" i="7"/>
  <c r="AT16" i="7"/>
  <c r="BZ4" i="7"/>
  <c r="CQ4" i="7" s="1"/>
  <c r="BI4" i="7"/>
  <c r="Y68" i="7"/>
  <c r="AR38" i="7"/>
  <c r="AS71" i="7" s="1"/>
  <c r="Y95" i="7"/>
  <c r="AS50" i="7"/>
  <c r="AT83" i="7" s="1"/>
  <c r="Y92" i="7"/>
  <c r="AS47" i="7"/>
  <c r="AT80" i="7" s="1"/>
  <c r="W54" i="7" l="1"/>
  <c r="X54" i="7" s="1"/>
  <c r="AP39" i="7"/>
  <c r="AQ72" i="7" s="1"/>
  <c r="AQ56" i="7"/>
  <c r="BG24" i="7" s="1"/>
  <c r="BG40" i="7" s="1"/>
  <c r="BH73" i="7" s="1"/>
  <c r="W70" i="7"/>
  <c r="X70" i="7" s="1"/>
  <c r="W40" i="7"/>
  <c r="X40" i="7" s="1"/>
  <c r="AP56" i="7"/>
  <c r="BF24" i="7" s="1"/>
  <c r="BF40" i="7" s="1"/>
  <c r="BG73" i="7" s="1"/>
  <c r="AR56" i="7"/>
  <c r="BH24" i="7" s="1"/>
  <c r="BH40" i="7" s="1"/>
  <c r="BI73" i="7" s="1"/>
  <c r="AR24" i="7"/>
  <c r="AR40" i="7" s="1"/>
  <c r="AS73" i="7" s="1"/>
  <c r="AR8" i="7"/>
  <c r="BI8" i="7" s="1"/>
  <c r="AQ24" i="7"/>
  <c r="Y55" i="7" s="1"/>
  <c r="AQ8" i="7"/>
  <c r="BY8" i="7" s="1"/>
  <c r="CP8" i="7" s="1"/>
  <c r="AP24" i="7"/>
  <c r="AP40" i="7" s="1"/>
  <c r="AQ73" i="7" s="1"/>
  <c r="AP8" i="7"/>
  <c r="BX8" i="7" s="1"/>
  <c r="CO8" i="7" s="1"/>
  <c r="Y249" i="7"/>
  <c r="BD39" i="7"/>
  <c r="BE72" i="7" s="1"/>
  <c r="AQ7" i="7"/>
  <c r="AQ23" i="7"/>
  <c r="AC9" i="7"/>
  <c r="AA101" i="7" s="1"/>
  <c r="AB101" i="7" s="1"/>
  <c r="AG9" i="7"/>
  <c r="AA161" i="7" s="1"/>
  <c r="AB161" i="7" s="1"/>
  <c r="AE9" i="7"/>
  <c r="AA131" i="7" s="1"/>
  <c r="AB131" i="7" s="1"/>
  <c r="AF9" i="7"/>
  <c r="AA146" i="7" s="1"/>
  <c r="AB146" i="7" s="1"/>
  <c r="AD9" i="7"/>
  <c r="AH9" i="7"/>
  <c r="AA176" i="7" s="1"/>
  <c r="AB176" i="7" s="1"/>
  <c r="AJ9" i="7"/>
  <c r="AA206" i="7" s="1"/>
  <c r="AB206" i="7" s="1"/>
  <c r="AI9" i="7"/>
  <c r="AA191" i="7" s="1"/>
  <c r="AB191" i="7" s="1"/>
  <c r="AK9" i="7"/>
  <c r="AA221" i="7" s="1"/>
  <c r="AB221" i="7" s="1"/>
  <c r="AM9" i="7"/>
  <c r="AA251" i="7" s="1"/>
  <c r="AB251" i="7" s="1"/>
  <c r="AL9" i="7"/>
  <c r="AA236" i="7" s="1"/>
  <c r="AB236" i="7" s="1"/>
  <c r="AB9" i="7"/>
  <c r="AA86" i="7" s="1"/>
  <c r="AB86" i="7" s="1"/>
  <c r="B25" i="7"/>
  <c r="AM25" i="7" s="1"/>
  <c r="AN25" i="7" s="1"/>
  <c r="AN41" i="7" s="1"/>
  <c r="AO74" i="7" s="1"/>
  <c r="D25" i="7"/>
  <c r="Y9" i="7" s="1"/>
  <c r="AA41" i="7" s="1"/>
  <c r="AB41" i="7" s="1"/>
  <c r="F25" i="7"/>
  <c r="AA9" i="7" s="1"/>
  <c r="AA71" i="7" s="1"/>
  <c r="AB71" i="7" s="1"/>
  <c r="BT7" i="7"/>
  <c r="CK7" i="7"/>
  <c r="DB7" i="7" s="1"/>
  <c r="BG6" i="7"/>
  <c r="BX6" i="7"/>
  <c r="CO6" i="7" s="1"/>
  <c r="AQ55" i="7"/>
  <c r="BG23" i="7" s="1"/>
  <c r="BG39" i="7" s="1"/>
  <c r="BH72" i="7" s="1"/>
  <c r="Y234" i="7"/>
  <c r="BC39" i="7"/>
  <c r="BD72" i="7" s="1"/>
  <c r="AR55" i="7"/>
  <c r="BH23" i="7" s="1"/>
  <c r="BH39" i="7" s="1"/>
  <c r="BI72" i="7" s="1"/>
  <c r="AA7" i="7"/>
  <c r="AA69" i="7" s="1"/>
  <c r="AB69" i="7" s="1"/>
  <c r="Y38" i="7"/>
  <c r="AP38" i="7"/>
  <c r="AQ71" i="7" s="1"/>
  <c r="C24" i="7"/>
  <c r="X8" i="7" s="1"/>
  <c r="AA25" i="7" s="1"/>
  <c r="AB25" i="7" s="1"/>
  <c r="BC8" i="7"/>
  <c r="BC24" i="7"/>
  <c r="BD24" i="7"/>
  <c r="BD8" i="7"/>
  <c r="AO55" i="7"/>
  <c r="BE23" i="7" s="1"/>
  <c r="BE39" i="7" s="1"/>
  <c r="BF72" i="7" s="1"/>
  <c r="X7" i="7"/>
  <c r="AA24" i="7" s="1"/>
  <c r="AB24" i="7" s="1"/>
  <c r="BJ7" i="7"/>
  <c r="CA7" i="7"/>
  <c r="CR7" i="7" s="1"/>
  <c r="CL7" i="7"/>
  <c r="DC7" i="7" s="1"/>
  <c r="BU7" i="7"/>
  <c r="AT8" i="7"/>
  <c r="AT24" i="7"/>
  <c r="AS24" i="7"/>
  <c r="AS8" i="7"/>
  <c r="Y84" i="7"/>
  <c r="AS39" i="7"/>
  <c r="AT72" i="7" s="1"/>
  <c r="AO22" i="7"/>
  <c r="AO6" i="7"/>
  <c r="CB16" i="7"/>
  <c r="CS16" i="7" s="1"/>
  <c r="BK16" i="7"/>
  <c r="CB14" i="7"/>
  <c r="CS14" i="7" s="1"/>
  <c r="BK14" i="7"/>
  <c r="AE3" i="7"/>
  <c r="BM3" i="7" s="1"/>
  <c r="CU3" i="7" s="1"/>
  <c r="Y99" i="7"/>
  <c r="AT39" i="7"/>
  <c r="AU72" i="7" s="1"/>
  <c r="AT47" i="7"/>
  <c r="AU80" i="7" s="1"/>
  <c r="Y107" i="7"/>
  <c r="Y106" i="7"/>
  <c r="AT46" i="7"/>
  <c r="AU79" i="7" s="1"/>
  <c r="AU24" i="7"/>
  <c r="AU8" i="7"/>
  <c r="AU20" i="7"/>
  <c r="AU4" i="7"/>
  <c r="AU21" i="7"/>
  <c r="AU5" i="7"/>
  <c r="Y110" i="7"/>
  <c r="AT50" i="7"/>
  <c r="AU83" i="7" s="1"/>
  <c r="CB6" i="7"/>
  <c r="CS6" i="7" s="1"/>
  <c r="BK6" i="7"/>
  <c r="CB4" i="7"/>
  <c r="CS4" i="7" s="1"/>
  <c r="BK4" i="7"/>
  <c r="AU23" i="7"/>
  <c r="AU7" i="7"/>
  <c r="AU30" i="7"/>
  <c r="AU14" i="7"/>
  <c r="AU31" i="7"/>
  <c r="AU15" i="7"/>
  <c r="CB17" i="7"/>
  <c r="CS17" i="7" s="1"/>
  <c r="BK17" i="7"/>
  <c r="CB7" i="7"/>
  <c r="CS7" i="7" s="1"/>
  <c r="BK7" i="7"/>
  <c r="Y97" i="7"/>
  <c r="AT37" i="7"/>
  <c r="AU70" i="7" s="1"/>
  <c r="CB15" i="7"/>
  <c r="CS15" i="7" s="1"/>
  <c r="BK15" i="7"/>
  <c r="AU34" i="7"/>
  <c r="AU18" i="7"/>
  <c r="CB18" i="7"/>
  <c r="CS18" i="7" s="1"/>
  <c r="BK18" i="7"/>
  <c r="Y108" i="7"/>
  <c r="AT48" i="7"/>
  <c r="AU81" i="7" s="1"/>
  <c r="Y98" i="7"/>
  <c r="AT38" i="7"/>
  <c r="AU71" i="7" s="1"/>
  <c r="CB5" i="7"/>
  <c r="CS5" i="7" s="1"/>
  <c r="BK5" i="7"/>
  <c r="Y96" i="7"/>
  <c r="AT36" i="7"/>
  <c r="AU69" i="7" s="1"/>
  <c r="AU22" i="7"/>
  <c r="AU6" i="7"/>
  <c r="AU32" i="7"/>
  <c r="AU16" i="7"/>
  <c r="AU33" i="7"/>
  <c r="AU17" i="7"/>
  <c r="Y109" i="7"/>
  <c r="AT49" i="7"/>
  <c r="AU82" i="7" s="1"/>
  <c r="R34" i="6"/>
  <c r="AM18" i="6" s="1"/>
  <c r="Q34" i="6"/>
  <c r="AL18" i="6" s="1"/>
  <c r="P34" i="6"/>
  <c r="AK18" i="6" s="1"/>
  <c r="AA230" i="6" s="1"/>
  <c r="AB230" i="6" s="1"/>
  <c r="O34" i="6"/>
  <c r="AJ18" i="6" s="1"/>
  <c r="AA215" i="6" s="1"/>
  <c r="AB215" i="6" s="1"/>
  <c r="N34" i="6"/>
  <c r="AI18" i="6" s="1"/>
  <c r="AA200" i="6" s="1"/>
  <c r="AB200" i="6" s="1"/>
  <c r="M34" i="6"/>
  <c r="AH18" i="6" s="1"/>
  <c r="AA185" i="6" s="1"/>
  <c r="AB185" i="6" s="1"/>
  <c r="L34" i="6"/>
  <c r="AG18" i="6" s="1"/>
  <c r="AA170" i="6" s="1"/>
  <c r="AB170" i="6" s="1"/>
  <c r="K34" i="6"/>
  <c r="AF18" i="6" s="1"/>
  <c r="AA155" i="6" s="1"/>
  <c r="AB155" i="6" s="1"/>
  <c r="J34" i="6"/>
  <c r="AE18" i="6" s="1"/>
  <c r="AA140" i="6" s="1"/>
  <c r="AB140" i="6" s="1"/>
  <c r="I34" i="6"/>
  <c r="W125" i="6" s="1"/>
  <c r="X125" i="6" s="1"/>
  <c r="H34" i="6"/>
  <c r="AC18" i="6" s="1"/>
  <c r="AA110" i="6" s="1"/>
  <c r="AB110" i="6" s="1"/>
  <c r="G34" i="6"/>
  <c r="AB18" i="6" s="1"/>
  <c r="AA95" i="6" s="1"/>
  <c r="AB95" i="6" s="1"/>
  <c r="F34" i="6"/>
  <c r="AA18" i="6" s="1"/>
  <c r="AA80" i="6" s="1"/>
  <c r="AB80" i="6" s="1"/>
  <c r="E34" i="6"/>
  <c r="Z18" i="6" s="1"/>
  <c r="AA65" i="6" s="1"/>
  <c r="AB65" i="6" s="1"/>
  <c r="D34" i="6"/>
  <c r="Y18" i="6" s="1"/>
  <c r="C34" i="6"/>
  <c r="AO66" i="6" s="1"/>
  <c r="BE34" i="6" s="1"/>
  <c r="BE50" i="6" s="1"/>
  <c r="BF83" i="6" s="1"/>
  <c r="B34" i="6"/>
  <c r="AM34" i="6" s="1"/>
  <c r="AN34" i="6" s="1"/>
  <c r="AN50" i="6" s="1"/>
  <c r="AO83" i="6" s="1"/>
  <c r="R33" i="6"/>
  <c r="AM17" i="6" s="1"/>
  <c r="Q33" i="6"/>
  <c r="AL17" i="6" s="1"/>
  <c r="P33" i="6"/>
  <c r="AK17" i="6" s="1"/>
  <c r="AA229" i="6" s="1"/>
  <c r="AB229" i="6" s="1"/>
  <c r="O33" i="6"/>
  <c r="AJ17" i="6" s="1"/>
  <c r="AA214" i="6" s="1"/>
  <c r="AB214" i="6" s="1"/>
  <c r="N33" i="6"/>
  <c r="AI17" i="6" s="1"/>
  <c r="AA199" i="6" s="1"/>
  <c r="AB199" i="6" s="1"/>
  <c r="M33" i="6"/>
  <c r="AH17" i="6" s="1"/>
  <c r="AA184" i="6" s="1"/>
  <c r="AB184" i="6" s="1"/>
  <c r="L33" i="6"/>
  <c r="W169" i="6" s="1"/>
  <c r="X169" i="6" s="1"/>
  <c r="K33" i="6"/>
  <c r="AF17" i="6" s="1"/>
  <c r="AA154" i="6" s="1"/>
  <c r="AB154" i="6" s="1"/>
  <c r="J33" i="6"/>
  <c r="AE17" i="6" s="1"/>
  <c r="AA139" i="6" s="1"/>
  <c r="AB139" i="6" s="1"/>
  <c r="I33" i="6"/>
  <c r="AD17" i="6" s="1"/>
  <c r="AA124" i="6" s="1"/>
  <c r="AB124" i="6" s="1"/>
  <c r="H33" i="6"/>
  <c r="AC17" i="6" s="1"/>
  <c r="AA109" i="6" s="1"/>
  <c r="AB109" i="6" s="1"/>
  <c r="G33" i="6"/>
  <c r="AB17" i="6" s="1"/>
  <c r="AA94" i="6" s="1"/>
  <c r="AB94" i="6" s="1"/>
  <c r="F33" i="6"/>
  <c r="AA17" i="6" s="1"/>
  <c r="AA79" i="6" s="1"/>
  <c r="AB79" i="6" s="1"/>
  <c r="E33" i="6"/>
  <c r="Z17" i="6" s="1"/>
  <c r="AA64" i="6" s="1"/>
  <c r="AB64" i="6" s="1"/>
  <c r="D33" i="6"/>
  <c r="W49" i="6" s="1"/>
  <c r="X49" i="6" s="1"/>
  <c r="C33" i="6"/>
  <c r="AO65" i="6" s="1"/>
  <c r="BE33" i="6" s="1"/>
  <c r="BE49" i="6" s="1"/>
  <c r="BF82" i="6" s="1"/>
  <c r="B33" i="6"/>
  <c r="AM33" i="6" s="1"/>
  <c r="AN33" i="6" s="1"/>
  <c r="AN49" i="6" s="1"/>
  <c r="AO82" i="6" s="1"/>
  <c r="R32" i="6"/>
  <c r="AM16" i="6" s="1"/>
  <c r="Q32" i="6"/>
  <c r="AL16" i="6" s="1"/>
  <c r="P32" i="6"/>
  <c r="AK16" i="6" s="1"/>
  <c r="AA228" i="6" s="1"/>
  <c r="AB228" i="6" s="1"/>
  <c r="O32" i="6"/>
  <c r="W213" i="6" s="1"/>
  <c r="X213" i="6" s="1"/>
  <c r="N32" i="6"/>
  <c r="AI16" i="6" s="1"/>
  <c r="AA198" i="6" s="1"/>
  <c r="AB198" i="6" s="1"/>
  <c r="M32" i="6"/>
  <c r="AH16" i="6" s="1"/>
  <c r="AA183" i="6" s="1"/>
  <c r="AB183" i="6" s="1"/>
  <c r="L32" i="6"/>
  <c r="AG16" i="6" s="1"/>
  <c r="AA168" i="6" s="1"/>
  <c r="AB168" i="6" s="1"/>
  <c r="K32" i="6"/>
  <c r="AF16" i="6" s="1"/>
  <c r="AA153" i="6" s="1"/>
  <c r="AB153" i="6" s="1"/>
  <c r="J32" i="6"/>
  <c r="AE16" i="6" s="1"/>
  <c r="AA138" i="6" s="1"/>
  <c r="AB138" i="6" s="1"/>
  <c r="I32" i="6"/>
  <c r="AD16" i="6" s="1"/>
  <c r="AA123" i="6" s="1"/>
  <c r="AB123" i="6" s="1"/>
  <c r="H32" i="6"/>
  <c r="AC16" i="6" s="1"/>
  <c r="AA108" i="6" s="1"/>
  <c r="AB108" i="6" s="1"/>
  <c r="G32" i="6"/>
  <c r="W93" i="6" s="1"/>
  <c r="X93" i="6" s="1"/>
  <c r="F32" i="6"/>
  <c r="AA16" i="6" s="1"/>
  <c r="AA78" i="6" s="1"/>
  <c r="AB78" i="6" s="1"/>
  <c r="E32" i="6"/>
  <c r="Z16" i="6" s="1"/>
  <c r="AA63" i="6" s="1"/>
  <c r="AB63" i="6" s="1"/>
  <c r="D32" i="6"/>
  <c r="Y16" i="6" s="1"/>
  <c r="C32" i="6"/>
  <c r="AO64" i="6" s="1"/>
  <c r="BE32" i="6" s="1"/>
  <c r="BE48" i="6" s="1"/>
  <c r="BF81" i="6" s="1"/>
  <c r="B32" i="6"/>
  <c r="AM32" i="6" s="1"/>
  <c r="AN32" i="6" s="1"/>
  <c r="AN48" i="6" s="1"/>
  <c r="AO81" i="6" s="1"/>
  <c r="R31" i="6"/>
  <c r="W257" i="6" s="1"/>
  <c r="X257" i="6" s="1"/>
  <c r="Q31" i="6"/>
  <c r="AL15" i="6" s="1"/>
  <c r="P31" i="6"/>
  <c r="AK15" i="6" s="1"/>
  <c r="AA227" i="6" s="1"/>
  <c r="AB227" i="6" s="1"/>
  <c r="O31" i="6"/>
  <c r="AJ15" i="6" s="1"/>
  <c r="AA212" i="6" s="1"/>
  <c r="AB212" i="6" s="1"/>
  <c r="N31" i="6"/>
  <c r="AI15" i="6" s="1"/>
  <c r="AA197" i="6" s="1"/>
  <c r="AB197" i="6" s="1"/>
  <c r="M31" i="6"/>
  <c r="AH15" i="6" s="1"/>
  <c r="AA182" i="6" s="1"/>
  <c r="AB182" i="6" s="1"/>
  <c r="L31" i="6"/>
  <c r="AG15" i="6" s="1"/>
  <c r="AA167" i="6" s="1"/>
  <c r="AB167" i="6" s="1"/>
  <c r="K31" i="6"/>
  <c r="AF15" i="6" s="1"/>
  <c r="AA152" i="6" s="1"/>
  <c r="AB152" i="6" s="1"/>
  <c r="J31" i="6"/>
  <c r="AE15" i="6" s="1"/>
  <c r="AA137" i="6" s="1"/>
  <c r="AB137" i="6" s="1"/>
  <c r="I31" i="6"/>
  <c r="AD15" i="6" s="1"/>
  <c r="AA122" i="6" s="1"/>
  <c r="AB122" i="6" s="1"/>
  <c r="H31" i="6"/>
  <c r="AC15" i="6" s="1"/>
  <c r="AA107" i="6" s="1"/>
  <c r="AB107" i="6" s="1"/>
  <c r="G31" i="6"/>
  <c r="AB15" i="6" s="1"/>
  <c r="AA92" i="6" s="1"/>
  <c r="AB92" i="6" s="1"/>
  <c r="F31" i="6"/>
  <c r="AA15" i="6" s="1"/>
  <c r="AA77" i="6" s="1"/>
  <c r="AB77" i="6" s="1"/>
  <c r="E31" i="6"/>
  <c r="Z15" i="6" s="1"/>
  <c r="D31" i="6"/>
  <c r="Y15" i="6" s="1"/>
  <c r="C31" i="6"/>
  <c r="AO63" i="6" s="1"/>
  <c r="BE31" i="6" s="1"/>
  <c r="BE47" i="6" s="1"/>
  <c r="BF80" i="6" s="1"/>
  <c r="B31" i="6"/>
  <c r="AM31" i="6" s="1"/>
  <c r="AN31" i="6" s="1"/>
  <c r="AN47" i="6" s="1"/>
  <c r="AO80" i="6" s="1"/>
  <c r="R30" i="6"/>
  <c r="AM14" i="6" s="1"/>
  <c r="Q30" i="6"/>
  <c r="AL14" i="6" s="1"/>
  <c r="P30" i="6"/>
  <c r="AK14" i="6" s="1"/>
  <c r="AA226" i="6" s="1"/>
  <c r="AB226" i="6" s="1"/>
  <c r="O30" i="6"/>
  <c r="AJ14" i="6" s="1"/>
  <c r="AA211" i="6" s="1"/>
  <c r="AB211" i="6" s="1"/>
  <c r="N30" i="6"/>
  <c r="AI14" i="6" s="1"/>
  <c r="AA196" i="6" s="1"/>
  <c r="AB196" i="6" s="1"/>
  <c r="M30" i="6"/>
  <c r="W181" i="6" s="1"/>
  <c r="X181" i="6" s="1"/>
  <c r="L30" i="6"/>
  <c r="AG14" i="6" s="1"/>
  <c r="AA166" i="6" s="1"/>
  <c r="AB166" i="6" s="1"/>
  <c r="K30" i="6"/>
  <c r="AF14" i="6" s="1"/>
  <c r="AA151" i="6" s="1"/>
  <c r="AB151" i="6" s="1"/>
  <c r="J30" i="6"/>
  <c r="AE14" i="6" s="1"/>
  <c r="AA136" i="6" s="1"/>
  <c r="AB136" i="6" s="1"/>
  <c r="I30" i="6"/>
  <c r="AD14" i="6" s="1"/>
  <c r="AA121" i="6" s="1"/>
  <c r="AB121" i="6" s="1"/>
  <c r="H30" i="6"/>
  <c r="AC14" i="6" s="1"/>
  <c r="AA106" i="6" s="1"/>
  <c r="AB106" i="6" s="1"/>
  <c r="G30" i="6"/>
  <c r="AB14" i="6" s="1"/>
  <c r="AA91" i="6" s="1"/>
  <c r="AB91" i="6" s="1"/>
  <c r="F30" i="6"/>
  <c r="AA14" i="6" s="1"/>
  <c r="AA76" i="6" s="1"/>
  <c r="AB76" i="6" s="1"/>
  <c r="E30" i="6"/>
  <c r="W61" i="6" s="1"/>
  <c r="X61" i="6" s="1"/>
  <c r="D30" i="6"/>
  <c r="Y14" i="6" s="1"/>
  <c r="C30" i="6"/>
  <c r="AO62" i="6" s="1"/>
  <c r="BE30" i="6" s="1"/>
  <c r="BE46" i="6" s="1"/>
  <c r="BF79" i="6" s="1"/>
  <c r="B30" i="6"/>
  <c r="AM30" i="6" s="1"/>
  <c r="AN30" i="6" s="1"/>
  <c r="AN46" i="6" s="1"/>
  <c r="AO79" i="6" s="1"/>
  <c r="R29" i="6"/>
  <c r="Q29" i="6"/>
  <c r="P29" i="6"/>
  <c r="W225" i="6" s="1"/>
  <c r="X225" i="6" s="1"/>
  <c r="O29" i="6"/>
  <c r="N29" i="6"/>
  <c r="M29" i="6"/>
  <c r="L29" i="6"/>
  <c r="K29" i="6"/>
  <c r="J29" i="6"/>
  <c r="I29" i="6"/>
  <c r="H29" i="6"/>
  <c r="W105" i="6" s="1"/>
  <c r="X105" i="6" s="1"/>
  <c r="G29" i="6"/>
  <c r="R28" i="6"/>
  <c r="Q28" i="6"/>
  <c r="P28" i="6"/>
  <c r="O28" i="6"/>
  <c r="N28" i="6"/>
  <c r="M28" i="6"/>
  <c r="L28" i="6"/>
  <c r="K28" i="6"/>
  <c r="W149" i="6" s="1"/>
  <c r="X149" i="6" s="1"/>
  <c r="J28" i="6"/>
  <c r="I28" i="6"/>
  <c r="H28" i="6"/>
  <c r="G28" i="6"/>
  <c r="R27" i="6"/>
  <c r="Q27" i="6"/>
  <c r="P27" i="6"/>
  <c r="O27" i="6"/>
  <c r="N27" i="6"/>
  <c r="M27" i="6"/>
  <c r="L27" i="6"/>
  <c r="K27" i="6"/>
  <c r="J27" i="6"/>
  <c r="I27" i="6"/>
  <c r="H27" i="6"/>
  <c r="G27" i="6"/>
  <c r="R26" i="6"/>
  <c r="Q26" i="6"/>
  <c r="W237" i="6" s="1"/>
  <c r="X237" i="6" s="1"/>
  <c r="P26" i="6"/>
  <c r="O26" i="6"/>
  <c r="N26" i="6"/>
  <c r="M26" i="6"/>
  <c r="L26" i="6"/>
  <c r="K26" i="6"/>
  <c r="J26" i="6"/>
  <c r="I26" i="6"/>
  <c r="H26" i="6"/>
  <c r="G26" i="6"/>
  <c r="R25" i="6"/>
  <c r="Q25" i="6"/>
  <c r="P25" i="6"/>
  <c r="O25" i="6"/>
  <c r="N25" i="6"/>
  <c r="M25" i="6"/>
  <c r="L25" i="6"/>
  <c r="K25" i="6"/>
  <c r="J25" i="6"/>
  <c r="I25" i="6"/>
  <c r="W116" i="6" s="1"/>
  <c r="X116" i="6" s="1"/>
  <c r="H25" i="6"/>
  <c r="G25" i="6"/>
  <c r="R24" i="6"/>
  <c r="Q24" i="6"/>
  <c r="P24" i="6"/>
  <c r="O24" i="6"/>
  <c r="N24" i="6"/>
  <c r="M24" i="6"/>
  <c r="L24" i="6"/>
  <c r="W160" i="6" s="1"/>
  <c r="X160" i="6" s="1"/>
  <c r="K24" i="6"/>
  <c r="J24" i="6"/>
  <c r="I24" i="6"/>
  <c r="AU56" i="6" s="1"/>
  <c r="BK24" i="6" s="1"/>
  <c r="BK40" i="6" s="1"/>
  <c r="BL73" i="6" s="1"/>
  <c r="H24" i="6"/>
  <c r="G24" i="6"/>
  <c r="R23" i="6"/>
  <c r="Q23" i="6"/>
  <c r="P23" i="6"/>
  <c r="O23" i="6"/>
  <c r="W204" i="6" s="1"/>
  <c r="X204" i="6" s="1"/>
  <c r="N23" i="6"/>
  <c r="M23" i="6"/>
  <c r="L23" i="6"/>
  <c r="K23" i="6"/>
  <c r="J23" i="6"/>
  <c r="I23" i="6"/>
  <c r="H23" i="6"/>
  <c r="G23" i="6"/>
  <c r="R22" i="6"/>
  <c r="Q22" i="6"/>
  <c r="P22" i="6"/>
  <c r="O22" i="6"/>
  <c r="N22" i="6"/>
  <c r="M22" i="6"/>
  <c r="L22" i="6"/>
  <c r="K22" i="6"/>
  <c r="J22" i="6"/>
  <c r="I22" i="6"/>
  <c r="H22" i="6"/>
  <c r="G22" i="6"/>
  <c r="R21" i="6"/>
  <c r="Q21" i="6"/>
  <c r="P21" i="6"/>
  <c r="O21" i="6"/>
  <c r="N21" i="6"/>
  <c r="M21" i="6"/>
  <c r="L21" i="6"/>
  <c r="K21" i="6"/>
  <c r="J21" i="6"/>
  <c r="I21" i="6"/>
  <c r="H21" i="6"/>
  <c r="G21" i="6"/>
  <c r="R20" i="6"/>
  <c r="AM4" i="6" s="1"/>
  <c r="Q20" i="6"/>
  <c r="AL4" i="6" s="1"/>
  <c r="P20" i="6"/>
  <c r="AK4" i="6" s="1"/>
  <c r="AA216" i="6" s="1"/>
  <c r="AB216" i="6" s="1"/>
  <c r="O20" i="6"/>
  <c r="AJ4" i="6" s="1"/>
  <c r="AA201" i="6" s="1"/>
  <c r="AB201" i="6" s="1"/>
  <c r="N20" i="6"/>
  <c r="AI4" i="6" s="1"/>
  <c r="AA186" i="6" s="1"/>
  <c r="AB186" i="6" s="1"/>
  <c r="M20" i="6"/>
  <c r="AH4" i="6" s="1"/>
  <c r="AA171" i="6" s="1"/>
  <c r="AB171" i="6" s="1"/>
  <c r="L20" i="6"/>
  <c r="AG4" i="6" s="1"/>
  <c r="AA156" i="6" s="1"/>
  <c r="AB156" i="6" s="1"/>
  <c r="K20" i="6"/>
  <c r="AF4" i="6" s="1"/>
  <c r="AA141" i="6" s="1"/>
  <c r="AB141" i="6" s="1"/>
  <c r="J20" i="6"/>
  <c r="AE4" i="6" s="1"/>
  <c r="AA126" i="6" s="1"/>
  <c r="AB126" i="6" s="1"/>
  <c r="I20" i="6"/>
  <c r="AD4" i="6" s="1"/>
  <c r="AA111" i="6" s="1"/>
  <c r="AB111" i="6" s="1"/>
  <c r="H20" i="6"/>
  <c r="W96" i="6" s="1"/>
  <c r="X96" i="6" s="1"/>
  <c r="G20" i="6"/>
  <c r="AB4" i="6" s="1"/>
  <c r="AA81" i="6" s="1"/>
  <c r="AB81" i="6" s="1"/>
  <c r="B20" i="6"/>
  <c r="AM20" i="6" s="1"/>
  <c r="AN20" i="6" s="1"/>
  <c r="AN36" i="6" s="1"/>
  <c r="AO69" i="6" s="1"/>
  <c r="U9" i="6"/>
  <c r="C20" i="6"/>
  <c r="X4" i="6" s="1"/>
  <c r="AA21" i="6" s="1"/>
  <c r="AB21" i="6" s="1"/>
  <c r="CL3" i="6"/>
  <c r="CK3" i="6"/>
  <c r="CJ3" i="6"/>
  <c r="CI3" i="6"/>
  <c r="CH3" i="6"/>
  <c r="CG3" i="6"/>
  <c r="CF3" i="6"/>
  <c r="CE3" i="6"/>
  <c r="CD3" i="6"/>
  <c r="CC3" i="6"/>
  <c r="CB3" i="6"/>
  <c r="CA3" i="6"/>
  <c r="BZ3" i="6"/>
  <c r="BY3" i="6"/>
  <c r="BX3" i="6"/>
  <c r="BW3" i="6"/>
  <c r="AM3" i="6"/>
  <c r="BU3" i="6" s="1"/>
  <c r="DC3" i="6" s="1"/>
  <c r="AL3" i="6"/>
  <c r="BT3" i="6" s="1"/>
  <c r="DB3" i="6" s="1"/>
  <c r="Z3" i="6"/>
  <c r="BH3" i="6" s="1"/>
  <c r="CP3" i="6" s="1"/>
  <c r="Y3" i="6"/>
  <c r="BG3" i="6" s="1"/>
  <c r="CO3" i="6" s="1"/>
  <c r="X3" i="6"/>
  <c r="BF3" i="6" s="1"/>
  <c r="CN3" i="6" s="1"/>
  <c r="R34" i="5"/>
  <c r="Q34" i="5"/>
  <c r="P34" i="5"/>
  <c r="O34" i="5"/>
  <c r="AJ18" i="5" s="1"/>
  <c r="AA215" i="5" s="1"/>
  <c r="AB215" i="5" s="1"/>
  <c r="N34" i="5"/>
  <c r="M34" i="5"/>
  <c r="L34" i="5"/>
  <c r="K34" i="5"/>
  <c r="K50" i="5" s="1"/>
  <c r="J34" i="5"/>
  <c r="I34" i="5"/>
  <c r="H34" i="5"/>
  <c r="G34" i="5"/>
  <c r="G50" i="5" s="1"/>
  <c r="F34" i="5"/>
  <c r="E34" i="5"/>
  <c r="D34" i="5"/>
  <c r="C34" i="5"/>
  <c r="C50" i="5" s="1"/>
  <c r="B34" i="5"/>
  <c r="R33" i="5"/>
  <c r="Q33" i="5"/>
  <c r="P33" i="5"/>
  <c r="O33" i="5"/>
  <c r="O49" i="5" s="1"/>
  <c r="N33" i="5"/>
  <c r="M33" i="5"/>
  <c r="L33" i="5"/>
  <c r="K33" i="5"/>
  <c r="K49" i="5" s="1"/>
  <c r="J33" i="5"/>
  <c r="I33" i="5"/>
  <c r="H33" i="5"/>
  <c r="G33" i="5"/>
  <c r="F33" i="5"/>
  <c r="E33" i="5"/>
  <c r="D33" i="5"/>
  <c r="C33" i="5"/>
  <c r="B33" i="5"/>
  <c r="R32" i="5"/>
  <c r="Q32" i="5"/>
  <c r="P32" i="5"/>
  <c r="O32" i="5"/>
  <c r="N32" i="5"/>
  <c r="M32" i="5"/>
  <c r="L32" i="5"/>
  <c r="K32" i="5"/>
  <c r="J32" i="5"/>
  <c r="I32" i="5"/>
  <c r="H32" i="5"/>
  <c r="G32" i="5"/>
  <c r="F32" i="5"/>
  <c r="E32" i="5"/>
  <c r="D32" i="5"/>
  <c r="C32" i="5"/>
  <c r="B32" i="5"/>
  <c r="R31" i="5"/>
  <c r="Q31" i="5"/>
  <c r="P31" i="5"/>
  <c r="O31" i="5"/>
  <c r="O47" i="5" s="1"/>
  <c r="N31" i="5"/>
  <c r="M31" i="5"/>
  <c r="L31" i="5"/>
  <c r="K31" i="5"/>
  <c r="K47" i="5" s="1"/>
  <c r="J31" i="5"/>
  <c r="I31" i="5"/>
  <c r="H31" i="5"/>
  <c r="G31" i="5"/>
  <c r="AS63" i="5" s="1"/>
  <c r="BI31" i="5" s="1"/>
  <c r="BI47" i="5" s="1"/>
  <c r="BJ80" i="5" s="1"/>
  <c r="F31" i="5"/>
  <c r="E31" i="5"/>
  <c r="D31" i="5"/>
  <c r="C31" i="5"/>
  <c r="C47" i="5" s="1"/>
  <c r="B31" i="5"/>
  <c r="R30" i="5"/>
  <c r="Q30" i="5"/>
  <c r="P30" i="5"/>
  <c r="O30" i="5"/>
  <c r="N30" i="5"/>
  <c r="M30" i="5"/>
  <c r="L30" i="5"/>
  <c r="K30" i="5"/>
  <c r="J30" i="5"/>
  <c r="I30" i="5"/>
  <c r="I46" i="5" s="1"/>
  <c r="H30" i="5"/>
  <c r="G30" i="5"/>
  <c r="F30" i="5"/>
  <c r="E30" i="5"/>
  <c r="D30" i="5"/>
  <c r="C30" i="5"/>
  <c r="B30" i="5"/>
  <c r="R29" i="5"/>
  <c r="Q29" i="5"/>
  <c r="P29" i="5"/>
  <c r="O29" i="5"/>
  <c r="N29" i="5"/>
  <c r="M29" i="5"/>
  <c r="L29" i="5"/>
  <c r="K29" i="5"/>
  <c r="J29" i="5"/>
  <c r="I29" i="5"/>
  <c r="H29" i="5"/>
  <c r="G29" i="5"/>
  <c r="R28" i="5"/>
  <c r="Q28" i="5"/>
  <c r="P28" i="5"/>
  <c r="O28" i="5"/>
  <c r="N28" i="5"/>
  <c r="M28" i="5"/>
  <c r="M44" i="5" s="1"/>
  <c r="L28" i="5"/>
  <c r="K28" i="5"/>
  <c r="J28" i="5"/>
  <c r="I28" i="5"/>
  <c r="H28" i="5"/>
  <c r="G28" i="5"/>
  <c r="R27" i="5"/>
  <c r="Q27" i="5"/>
  <c r="P27" i="5"/>
  <c r="O27" i="5"/>
  <c r="N27" i="5"/>
  <c r="M27" i="5"/>
  <c r="M43" i="5" s="1"/>
  <c r="L27" i="5"/>
  <c r="K27" i="5"/>
  <c r="J27" i="5"/>
  <c r="I27" i="5"/>
  <c r="H27" i="5"/>
  <c r="G27" i="5"/>
  <c r="R26" i="5"/>
  <c r="Q26" i="5"/>
  <c r="P26" i="5"/>
  <c r="O26" i="5"/>
  <c r="N26" i="5"/>
  <c r="M26" i="5"/>
  <c r="L26" i="5"/>
  <c r="K26" i="5"/>
  <c r="J26" i="5"/>
  <c r="I26" i="5"/>
  <c r="H26" i="5"/>
  <c r="G26" i="5"/>
  <c r="R25" i="5"/>
  <c r="R41" i="5" s="1"/>
  <c r="Q25" i="5"/>
  <c r="P25" i="5"/>
  <c r="O25" i="5"/>
  <c r="N25" i="5"/>
  <c r="M25" i="5"/>
  <c r="L25" i="5"/>
  <c r="K25" i="5"/>
  <c r="J25" i="5"/>
  <c r="I25" i="5"/>
  <c r="H25" i="5"/>
  <c r="G25" i="5"/>
  <c r="R24" i="5"/>
  <c r="Q24" i="5"/>
  <c r="P24" i="5"/>
  <c r="O24" i="5"/>
  <c r="N24" i="5"/>
  <c r="M24" i="5"/>
  <c r="L24" i="5"/>
  <c r="K24" i="5"/>
  <c r="J24" i="5"/>
  <c r="I24" i="5"/>
  <c r="H24" i="5"/>
  <c r="G24" i="5"/>
  <c r="R23" i="5"/>
  <c r="R39" i="5" s="1"/>
  <c r="Q23" i="5"/>
  <c r="P23" i="5"/>
  <c r="O23" i="5"/>
  <c r="N23" i="5"/>
  <c r="M23" i="5"/>
  <c r="L23" i="5"/>
  <c r="K23" i="5"/>
  <c r="J23" i="5"/>
  <c r="I23" i="5"/>
  <c r="H23" i="5"/>
  <c r="G23" i="5"/>
  <c r="R22" i="5"/>
  <c r="Q22" i="5"/>
  <c r="P22" i="5"/>
  <c r="O22" i="5"/>
  <c r="N22" i="5"/>
  <c r="M22" i="5"/>
  <c r="L22" i="5"/>
  <c r="K22" i="5"/>
  <c r="J22" i="5"/>
  <c r="I22" i="5"/>
  <c r="H22" i="5"/>
  <c r="G22" i="5"/>
  <c r="R21" i="5"/>
  <c r="R37" i="5" s="1"/>
  <c r="Q21" i="5"/>
  <c r="P21" i="5"/>
  <c r="O21" i="5"/>
  <c r="N21" i="5"/>
  <c r="M21" i="5"/>
  <c r="L21" i="5"/>
  <c r="K21" i="5"/>
  <c r="J21" i="5"/>
  <c r="I21" i="5"/>
  <c r="H21" i="5"/>
  <c r="G21" i="5"/>
  <c r="AS53" i="5" s="1"/>
  <c r="BI21" i="5" s="1"/>
  <c r="BI37" i="5" s="1"/>
  <c r="BJ70" i="5" s="1"/>
  <c r="R20" i="5"/>
  <c r="R36" i="5" s="1"/>
  <c r="Q20" i="5"/>
  <c r="P20" i="5"/>
  <c r="O20" i="5"/>
  <c r="N20" i="5"/>
  <c r="M20" i="5"/>
  <c r="L20" i="5"/>
  <c r="K20" i="5"/>
  <c r="J20" i="5"/>
  <c r="I20" i="5"/>
  <c r="H20" i="5"/>
  <c r="G20" i="5"/>
  <c r="C20" i="5"/>
  <c r="B20" i="5"/>
  <c r="U9" i="5"/>
  <c r="D21" i="5"/>
  <c r="CL3" i="5"/>
  <c r="CK3" i="5"/>
  <c r="CJ3" i="5"/>
  <c r="CI3" i="5"/>
  <c r="CH3" i="5"/>
  <c r="CG3" i="5"/>
  <c r="CF3" i="5"/>
  <c r="CE3" i="5"/>
  <c r="CD3" i="5"/>
  <c r="CC3" i="5"/>
  <c r="CB3" i="5"/>
  <c r="CA3" i="5"/>
  <c r="BZ3" i="5"/>
  <c r="BY3" i="5"/>
  <c r="BX3" i="5"/>
  <c r="BW3" i="5"/>
  <c r="AM3" i="5"/>
  <c r="BU3" i="5" s="1"/>
  <c r="DC3" i="5" s="1"/>
  <c r="AL3" i="5"/>
  <c r="BT3" i="5" s="1"/>
  <c r="DB3" i="5" s="1"/>
  <c r="Z3" i="5"/>
  <c r="BH3" i="5" s="1"/>
  <c r="CP3" i="5" s="1"/>
  <c r="Y3" i="5"/>
  <c r="BG3" i="5" s="1"/>
  <c r="CO3" i="5" s="1"/>
  <c r="X3" i="5"/>
  <c r="BF3" i="5" s="1"/>
  <c r="CN3" i="5" s="1"/>
  <c r="R34" i="4"/>
  <c r="AM18" i="4" s="1"/>
  <c r="AA260" i="4" s="1"/>
  <c r="AB260" i="4" s="1"/>
  <c r="Q34" i="4"/>
  <c r="AL18" i="4" s="1"/>
  <c r="P34" i="4"/>
  <c r="AK18" i="4" s="1"/>
  <c r="AA230" i="4" s="1"/>
  <c r="AB230" i="4" s="1"/>
  <c r="O34" i="4"/>
  <c r="AJ18" i="4" s="1"/>
  <c r="AA215" i="4" s="1"/>
  <c r="AB215" i="4" s="1"/>
  <c r="N34" i="4"/>
  <c r="AI18" i="4" s="1"/>
  <c r="AA200" i="4" s="1"/>
  <c r="AB200" i="4" s="1"/>
  <c r="M34" i="4"/>
  <c r="AH18" i="4" s="1"/>
  <c r="AA185" i="4" s="1"/>
  <c r="AB185" i="4" s="1"/>
  <c r="L34" i="4"/>
  <c r="W170" i="4" s="1"/>
  <c r="X170" i="4" s="1"/>
  <c r="K34" i="4"/>
  <c r="AF18" i="4" s="1"/>
  <c r="AA155" i="4" s="1"/>
  <c r="AB155" i="4" s="1"/>
  <c r="J34" i="4"/>
  <c r="AE18" i="4" s="1"/>
  <c r="AA140" i="4" s="1"/>
  <c r="AB140" i="4" s="1"/>
  <c r="I34" i="4"/>
  <c r="AD18" i="4" s="1"/>
  <c r="AA125" i="4" s="1"/>
  <c r="AB125" i="4" s="1"/>
  <c r="H34" i="4"/>
  <c r="AC18" i="4" s="1"/>
  <c r="AA110" i="4" s="1"/>
  <c r="AB110" i="4" s="1"/>
  <c r="G34" i="4"/>
  <c r="AB18" i="4" s="1"/>
  <c r="AA95" i="4" s="1"/>
  <c r="AB95" i="4" s="1"/>
  <c r="F34" i="4"/>
  <c r="AA18" i="4" s="1"/>
  <c r="AA80" i="4" s="1"/>
  <c r="AB80" i="4" s="1"/>
  <c r="E34" i="4"/>
  <c r="Z18" i="4" s="1"/>
  <c r="AA65" i="4" s="1"/>
  <c r="AB65" i="4" s="1"/>
  <c r="D34" i="4"/>
  <c r="AP66" i="4" s="1"/>
  <c r="BF34" i="4" s="1"/>
  <c r="BF50" i="4" s="1"/>
  <c r="BG83" i="4" s="1"/>
  <c r="C34" i="4"/>
  <c r="X18" i="4" s="1"/>
  <c r="AA35" i="4" s="1"/>
  <c r="AB35" i="4" s="1"/>
  <c r="B34" i="4"/>
  <c r="AM34" i="4" s="1"/>
  <c r="AN34" i="4" s="1"/>
  <c r="AN50" i="4" s="1"/>
  <c r="AO83" i="4" s="1"/>
  <c r="R33" i="4"/>
  <c r="AM17" i="4" s="1"/>
  <c r="Q33" i="4"/>
  <c r="AL17" i="4" s="1"/>
  <c r="AA244" i="4" s="1"/>
  <c r="AB244" i="4" s="1"/>
  <c r="P33" i="4"/>
  <c r="AK17" i="4" s="1"/>
  <c r="AA229" i="4" s="1"/>
  <c r="AB229" i="4" s="1"/>
  <c r="O33" i="4"/>
  <c r="W214" i="4" s="1"/>
  <c r="X214" i="4" s="1"/>
  <c r="N33" i="4"/>
  <c r="AI17" i="4" s="1"/>
  <c r="AA199" i="4" s="1"/>
  <c r="AB199" i="4" s="1"/>
  <c r="M33" i="4"/>
  <c r="AH17" i="4" s="1"/>
  <c r="AA184" i="4" s="1"/>
  <c r="AB184" i="4" s="1"/>
  <c r="L33" i="4"/>
  <c r="AG17" i="4" s="1"/>
  <c r="AA169" i="4" s="1"/>
  <c r="AB169" i="4" s="1"/>
  <c r="K33" i="4"/>
  <c r="AF17" i="4" s="1"/>
  <c r="AA154" i="4" s="1"/>
  <c r="AB154" i="4" s="1"/>
  <c r="J33" i="4"/>
  <c r="AE17" i="4" s="1"/>
  <c r="AA139" i="4" s="1"/>
  <c r="AB139" i="4" s="1"/>
  <c r="I33" i="4"/>
  <c r="AD17" i="4" s="1"/>
  <c r="AA124" i="4" s="1"/>
  <c r="AB124" i="4" s="1"/>
  <c r="H33" i="4"/>
  <c r="AT65" i="4" s="1"/>
  <c r="BJ33" i="4" s="1"/>
  <c r="BJ49" i="4" s="1"/>
  <c r="BK82" i="4" s="1"/>
  <c r="G33" i="4"/>
  <c r="W94" i="4" s="1"/>
  <c r="X94" i="4" s="1"/>
  <c r="F33" i="4"/>
  <c r="AA17" i="4" s="1"/>
  <c r="AA79" i="4" s="1"/>
  <c r="AB79" i="4" s="1"/>
  <c r="E33" i="4"/>
  <c r="Z17" i="4" s="1"/>
  <c r="AA64" i="4" s="1"/>
  <c r="AB64" i="4" s="1"/>
  <c r="D33" i="4"/>
  <c r="AP65" i="4" s="1"/>
  <c r="BF33" i="4" s="1"/>
  <c r="BF49" i="4" s="1"/>
  <c r="BG82" i="4" s="1"/>
  <c r="C33" i="4"/>
  <c r="AO65" i="4" s="1"/>
  <c r="BE33" i="4" s="1"/>
  <c r="BE49" i="4" s="1"/>
  <c r="BF82" i="4" s="1"/>
  <c r="B33" i="4"/>
  <c r="AM33" i="4" s="1"/>
  <c r="AN33" i="4" s="1"/>
  <c r="AN49" i="4" s="1"/>
  <c r="AO82" i="4" s="1"/>
  <c r="R32" i="4"/>
  <c r="W258" i="4" s="1"/>
  <c r="X258" i="4" s="1"/>
  <c r="Q32" i="4"/>
  <c r="AL16" i="4" s="1"/>
  <c r="P32" i="4"/>
  <c r="AK16" i="4" s="1"/>
  <c r="AA228" i="4" s="1"/>
  <c r="AB228" i="4" s="1"/>
  <c r="O32" i="4"/>
  <c r="AJ16" i="4" s="1"/>
  <c r="AA213" i="4" s="1"/>
  <c r="AB213" i="4" s="1"/>
  <c r="N32" i="4"/>
  <c r="AI16" i="4" s="1"/>
  <c r="AA198" i="4" s="1"/>
  <c r="AB198" i="4" s="1"/>
  <c r="M32" i="4"/>
  <c r="AH16" i="4" s="1"/>
  <c r="AA183" i="4" s="1"/>
  <c r="AB183" i="4" s="1"/>
  <c r="L32" i="4"/>
  <c r="AG16" i="4" s="1"/>
  <c r="AA168" i="4" s="1"/>
  <c r="AB168" i="4" s="1"/>
  <c r="K32" i="4"/>
  <c r="AF16" i="4" s="1"/>
  <c r="AA153" i="4" s="1"/>
  <c r="AB153" i="4" s="1"/>
  <c r="J32" i="4"/>
  <c r="W138" i="4" s="1"/>
  <c r="X138" i="4" s="1"/>
  <c r="I32" i="4"/>
  <c r="AD16" i="4" s="1"/>
  <c r="AA123" i="4" s="1"/>
  <c r="AB123" i="4" s="1"/>
  <c r="H32" i="4"/>
  <c r="AC16" i="4" s="1"/>
  <c r="AA108" i="4" s="1"/>
  <c r="AB108" i="4" s="1"/>
  <c r="G32" i="4"/>
  <c r="AB16" i="4" s="1"/>
  <c r="AA93" i="4" s="1"/>
  <c r="AB93" i="4" s="1"/>
  <c r="F32" i="4"/>
  <c r="AA16" i="4" s="1"/>
  <c r="AA78" i="4" s="1"/>
  <c r="AB78" i="4" s="1"/>
  <c r="E32" i="4"/>
  <c r="Z16" i="4" s="1"/>
  <c r="AA63" i="4" s="1"/>
  <c r="AB63" i="4" s="1"/>
  <c r="D32" i="4"/>
  <c r="AP64" i="4" s="1"/>
  <c r="BF32" i="4" s="1"/>
  <c r="BF48" i="4" s="1"/>
  <c r="BG81" i="4" s="1"/>
  <c r="C32" i="4"/>
  <c r="X16" i="4" s="1"/>
  <c r="B32" i="4"/>
  <c r="AM32" i="4" s="1"/>
  <c r="AN32" i="4" s="1"/>
  <c r="AN48" i="4" s="1"/>
  <c r="AO81" i="4" s="1"/>
  <c r="R31" i="4"/>
  <c r="AM15" i="4" s="1"/>
  <c r="Q31" i="4"/>
  <c r="AL15" i="4" s="1"/>
  <c r="P31" i="4"/>
  <c r="W227" i="4" s="1"/>
  <c r="X227" i="4" s="1"/>
  <c r="O31" i="4"/>
  <c r="AJ15" i="4" s="1"/>
  <c r="AA212" i="4" s="1"/>
  <c r="AB212" i="4" s="1"/>
  <c r="N31" i="4"/>
  <c r="AI15" i="4" s="1"/>
  <c r="AA197" i="4" s="1"/>
  <c r="AB197" i="4" s="1"/>
  <c r="M31" i="4"/>
  <c r="AH15" i="4" s="1"/>
  <c r="AA182" i="4" s="1"/>
  <c r="AB182" i="4" s="1"/>
  <c r="L31" i="4"/>
  <c r="W167" i="4" s="1"/>
  <c r="X167" i="4" s="1"/>
  <c r="K31" i="4"/>
  <c r="AF15" i="4" s="1"/>
  <c r="AA152" i="4" s="1"/>
  <c r="AB152" i="4" s="1"/>
  <c r="J31" i="4"/>
  <c r="AE15" i="4" s="1"/>
  <c r="AA137" i="4" s="1"/>
  <c r="AB137" i="4" s="1"/>
  <c r="I31" i="4"/>
  <c r="AD15" i="4" s="1"/>
  <c r="AA122" i="4" s="1"/>
  <c r="AB122" i="4" s="1"/>
  <c r="H31" i="4"/>
  <c r="W107" i="4" s="1"/>
  <c r="X107" i="4" s="1"/>
  <c r="G31" i="4"/>
  <c r="AB15" i="4" s="1"/>
  <c r="AA92" i="4" s="1"/>
  <c r="AB92" i="4" s="1"/>
  <c r="F31" i="4"/>
  <c r="AA15" i="4" s="1"/>
  <c r="AA77" i="4" s="1"/>
  <c r="AB77" i="4" s="1"/>
  <c r="E31" i="4"/>
  <c r="Z15" i="4" s="1"/>
  <c r="AA62" i="4" s="1"/>
  <c r="AB62" i="4" s="1"/>
  <c r="D31" i="4"/>
  <c r="W47" i="4" s="1"/>
  <c r="X47" i="4" s="1"/>
  <c r="C31" i="4"/>
  <c r="AO63" i="4" s="1"/>
  <c r="BE31" i="4" s="1"/>
  <c r="BE47" i="4" s="1"/>
  <c r="BF80" i="4" s="1"/>
  <c r="B31" i="4"/>
  <c r="AM31" i="4" s="1"/>
  <c r="AN31" i="4" s="1"/>
  <c r="AN47" i="4" s="1"/>
  <c r="AO80" i="4" s="1"/>
  <c r="R30" i="4"/>
  <c r="AM14" i="4" s="1"/>
  <c r="AA256" i="4" s="1"/>
  <c r="AB256" i="4" s="1"/>
  <c r="Q30" i="4"/>
  <c r="AL14" i="4" s="1"/>
  <c r="AA241" i="4" s="1"/>
  <c r="AB241" i="4" s="1"/>
  <c r="P30" i="4"/>
  <c r="AK14" i="4" s="1"/>
  <c r="AA226" i="4" s="1"/>
  <c r="AB226" i="4" s="1"/>
  <c r="O30" i="4"/>
  <c r="AJ14" i="4" s="1"/>
  <c r="AA211" i="4" s="1"/>
  <c r="AB211" i="4" s="1"/>
  <c r="N30" i="4"/>
  <c r="AI14" i="4" s="1"/>
  <c r="AA196" i="4" s="1"/>
  <c r="AB196" i="4" s="1"/>
  <c r="M30" i="4"/>
  <c r="AH14" i="4" s="1"/>
  <c r="AA181" i="4" s="1"/>
  <c r="AB181" i="4" s="1"/>
  <c r="L30" i="4"/>
  <c r="AG14" i="4" s="1"/>
  <c r="AA166" i="4" s="1"/>
  <c r="AB166" i="4" s="1"/>
  <c r="K30" i="4"/>
  <c r="AF14" i="4" s="1"/>
  <c r="AA151" i="4" s="1"/>
  <c r="AB151" i="4" s="1"/>
  <c r="J30" i="4"/>
  <c r="AE14" i="4" s="1"/>
  <c r="AA136" i="4" s="1"/>
  <c r="AB136" i="4" s="1"/>
  <c r="I30" i="4"/>
  <c r="AD14" i="4" s="1"/>
  <c r="AA121" i="4" s="1"/>
  <c r="AB121" i="4" s="1"/>
  <c r="H30" i="4"/>
  <c r="AC14" i="4" s="1"/>
  <c r="AA106" i="4" s="1"/>
  <c r="AB106" i="4" s="1"/>
  <c r="G30" i="4"/>
  <c r="AB14" i="4" s="1"/>
  <c r="AA91" i="4" s="1"/>
  <c r="AB91" i="4" s="1"/>
  <c r="F30" i="4"/>
  <c r="AA14" i="4" s="1"/>
  <c r="AA76" i="4" s="1"/>
  <c r="AB76" i="4" s="1"/>
  <c r="E30" i="4"/>
  <c r="Z14" i="4" s="1"/>
  <c r="AA61" i="4" s="1"/>
  <c r="AB61" i="4" s="1"/>
  <c r="D30" i="4"/>
  <c r="AP62" i="4" s="1"/>
  <c r="BF30" i="4" s="1"/>
  <c r="BF46" i="4" s="1"/>
  <c r="BG79" i="4" s="1"/>
  <c r="C30" i="4"/>
  <c r="W31" i="4" s="1"/>
  <c r="X31" i="4" s="1"/>
  <c r="B30" i="4"/>
  <c r="AM30" i="4" s="1"/>
  <c r="AN30" i="4" s="1"/>
  <c r="AN46" i="4" s="1"/>
  <c r="AO79" i="4" s="1"/>
  <c r="R29" i="4"/>
  <c r="W255" i="4" s="1"/>
  <c r="X255" i="4" s="1"/>
  <c r="Q29" i="4"/>
  <c r="P29" i="4"/>
  <c r="O29" i="4"/>
  <c r="N29" i="4"/>
  <c r="W195" i="4" s="1"/>
  <c r="X195" i="4" s="1"/>
  <c r="M29" i="4"/>
  <c r="L29" i="4"/>
  <c r="AX61" i="4" s="1"/>
  <c r="BN29" i="4" s="1"/>
  <c r="BN45" i="4" s="1"/>
  <c r="BO78" i="4" s="1"/>
  <c r="K29" i="4"/>
  <c r="J29" i="4"/>
  <c r="W135" i="4" s="1"/>
  <c r="X135" i="4" s="1"/>
  <c r="I29" i="4"/>
  <c r="H29" i="4"/>
  <c r="G29" i="4"/>
  <c r="R28" i="4"/>
  <c r="Q28" i="4"/>
  <c r="P28" i="4"/>
  <c r="O28" i="4"/>
  <c r="N28" i="4"/>
  <c r="M28" i="4"/>
  <c r="L28" i="4"/>
  <c r="K28" i="4"/>
  <c r="J28" i="4"/>
  <c r="I28" i="4"/>
  <c r="W119" i="4" s="1"/>
  <c r="X119" i="4" s="1"/>
  <c r="H28" i="4"/>
  <c r="G28" i="4"/>
  <c r="R27" i="4"/>
  <c r="Q27" i="4"/>
  <c r="P27" i="4"/>
  <c r="O27" i="4"/>
  <c r="N27" i="4"/>
  <c r="M27" i="4"/>
  <c r="L27" i="4"/>
  <c r="K27" i="4"/>
  <c r="J27" i="4"/>
  <c r="I27" i="4"/>
  <c r="H27" i="4"/>
  <c r="G27" i="4"/>
  <c r="R26" i="4"/>
  <c r="Q26" i="4"/>
  <c r="P26" i="4"/>
  <c r="O26" i="4"/>
  <c r="W207" i="4" s="1"/>
  <c r="X207" i="4" s="1"/>
  <c r="N26" i="4"/>
  <c r="M26" i="4"/>
  <c r="L26" i="4"/>
  <c r="K26" i="4"/>
  <c r="J26" i="4"/>
  <c r="I26" i="4"/>
  <c r="H26" i="4"/>
  <c r="G26" i="4"/>
  <c r="R25" i="4"/>
  <c r="W251" i="4" s="1"/>
  <c r="X251" i="4" s="1"/>
  <c r="Q25" i="4"/>
  <c r="P25" i="4"/>
  <c r="O25" i="4"/>
  <c r="N25" i="4"/>
  <c r="M25" i="4"/>
  <c r="L25" i="4"/>
  <c r="K25" i="4"/>
  <c r="J25" i="4"/>
  <c r="I25" i="4"/>
  <c r="H25" i="4"/>
  <c r="G25" i="4"/>
  <c r="R24" i="4"/>
  <c r="Q24" i="4"/>
  <c r="P24" i="4"/>
  <c r="O24" i="4"/>
  <c r="N24" i="4"/>
  <c r="M24" i="4"/>
  <c r="L24" i="4"/>
  <c r="K24" i="4"/>
  <c r="J24" i="4"/>
  <c r="I24" i="4"/>
  <c r="H24" i="4"/>
  <c r="G24" i="4"/>
  <c r="R23" i="4"/>
  <c r="Q23" i="4"/>
  <c r="P23" i="4"/>
  <c r="O23" i="4"/>
  <c r="N23" i="4"/>
  <c r="M23" i="4"/>
  <c r="L23" i="4"/>
  <c r="K23" i="4"/>
  <c r="J23" i="4"/>
  <c r="I23" i="4"/>
  <c r="H23" i="4"/>
  <c r="G23" i="4"/>
  <c r="R22" i="4"/>
  <c r="Q22" i="4"/>
  <c r="P22" i="4"/>
  <c r="O22" i="4"/>
  <c r="N22" i="4"/>
  <c r="M22" i="4"/>
  <c r="L22" i="4"/>
  <c r="K22" i="4"/>
  <c r="W143" i="4" s="1"/>
  <c r="X143" i="4" s="1"/>
  <c r="J22" i="4"/>
  <c r="I22" i="4"/>
  <c r="H22" i="4"/>
  <c r="G22" i="4"/>
  <c r="R21" i="4"/>
  <c r="AM5" i="4" s="1"/>
  <c r="AA247" i="4" s="1"/>
  <c r="AB247" i="4" s="1"/>
  <c r="Q21" i="4"/>
  <c r="P21" i="4"/>
  <c r="O21" i="4"/>
  <c r="N21" i="4"/>
  <c r="W187" i="4" s="1"/>
  <c r="X187" i="4" s="1"/>
  <c r="M21" i="4"/>
  <c r="L21" i="4"/>
  <c r="K21" i="4"/>
  <c r="J21" i="4"/>
  <c r="I21" i="4"/>
  <c r="H21" i="4"/>
  <c r="G21" i="4"/>
  <c r="R20" i="4"/>
  <c r="AM4" i="4" s="1"/>
  <c r="Q20" i="4"/>
  <c r="W231" i="4" s="1"/>
  <c r="X231" i="4" s="1"/>
  <c r="P20" i="4"/>
  <c r="AK4" i="4" s="1"/>
  <c r="AA216" i="4" s="1"/>
  <c r="AB216" i="4" s="1"/>
  <c r="O20" i="4"/>
  <c r="AJ4" i="4" s="1"/>
  <c r="AA201" i="4" s="1"/>
  <c r="AB201" i="4" s="1"/>
  <c r="N20" i="4"/>
  <c r="AI4" i="4" s="1"/>
  <c r="AA186" i="4" s="1"/>
  <c r="AB186" i="4" s="1"/>
  <c r="M20" i="4"/>
  <c r="AH4" i="4" s="1"/>
  <c r="AA171" i="4" s="1"/>
  <c r="AB171" i="4" s="1"/>
  <c r="L20" i="4"/>
  <c r="AG4" i="4" s="1"/>
  <c r="AA156" i="4" s="1"/>
  <c r="AB156" i="4" s="1"/>
  <c r="K20" i="4"/>
  <c r="AF4" i="4" s="1"/>
  <c r="AA141" i="4" s="1"/>
  <c r="AB141" i="4" s="1"/>
  <c r="J20" i="4"/>
  <c r="AE4" i="4" s="1"/>
  <c r="AA126" i="4" s="1"/>
  <c r="AB126" i="4" s="1"/>
  <c r="I20" i="4"/>
  <c r="AD4" i="4" s="1"/>
  <c r="AA111" i="4" s="1"/>
  <c r="AB111" i="4" s="1"/>
  <c r="H20" i="4"/>
  <c r="AC4" i="4" s="1"/>
  <c r="AA96" i="4" s="1"/>
  <c r="AB96" i="4" s="1"/>
  <c r="G20" i="4"/>
  <c r="AB4" i="4" s="1"/>
  <c r="AA81" i="4" s="1"/>
  <c r="AB81" i="4" s="1"/>
  <c r="B20" i="4"/>
  <c r="AM20" i="4" s="1"/>
  <c r="AN20" i="4" s="1"/>
  <c r="AN36" i="4" s="1"/>
  <c r="AO69" i="4" s="1"/>
  <c r="U9" i="4"/>
  <c r="C20" i="4"/>
  <c r="X4" i="4" s="1"/>
  <c r="AA21" i="4" s="1"/>
  <c r="AB21" i="4" s="1"/>
  <c r="CL3" i="4"/>
  <c r="CK3" i="4"/>
  <c r="CJ3" i="4"/>
  <c r="CI3" i="4"/>
  <c r="CH3" i="4"/>
  <c r="CG3" i="4"/>
  <c r="CF3" i="4"/>
  <c r="CE3" i="4"/>
  <c r="CD3" i="4"/>
  <c r="CC3" i="4"/>
  <c r="CB3" i="4"/>
  <c r="CA3" i="4"/>
  <c r="BZ3" i="4"/>
  <c r="BY3" i="4"/>
  <c r="BX3" i="4"/>
  <c r="BW3" i="4"/>
  <c r="AM3" i="4"/>
  <c r="BU3" i="4" s="1"/>
  <c r="DC3" i="4" s="1"/>
  <c r="AL3" i="4"/>
  <c r="BT3" i="4" s="1"/>
  <c r="DB3" i="4" s="1"/>
  <c r="Z3" i="4"/>
  <c r="BH3" i="4" s="1"/>
  <c r="CP3" i="4" s="1"/>
  <c r="Y3" i="4"/>
  <c r="BG3" i="4" s="1"/>
  <c r="CO3" i="4" s="1"/>
  <c r="X3" i="4"/>
  <c r="BF3" i="4" s="1"/>
  <c r="CN3" i="4" s="1"/>
  <c r="R28" i="2"/>
  <c r="W254" i="2" s="1"/>
  <c r="R24" i="2"/>
  <c r="W250" i="2" s="1"/>
  <c r="Q23" i="2"/>
  <c r="W234" i="2" s="1"/>
  <c r="Q22" i="2"/>
  <c r="O28" i="2"/>
  <c r="W209" i="2" s="1"/>
  <c r="O24" i="2"/>
  <c r="W205" i="2" s="1"/>
  <c r="N23" i="2"/>
  <c r="W189" i="2" s="1"/>
  <c r="M22" i="2"/>
  <c r="O20" i="2"/>
  <c r="W201" i="2" s="1"/>
  <c r="I28" i="2"/>
  <c r="W119" i="2" s="1"/>
  <c r="H27" i="2"/>
  <c r="AT59" i="2" s="1"/>
  <c r="BJ27" i="2" s="1"/>
  <c r="BJ43" i="2" s="1"/>
  <c r="BK76" i="2" s="1"/>
  <c r="I24" i="2"/>
  <c r="W115" i="2" s="1"/>
  <c r="H23" i="2"/>
  <c r="G22" i="2"/>
  <c r="I20" i="2"/>
  <c r="W111" i="2" s="1"/>
  <c r="O29" i="2"/>
  <c r="W210" i="2" s="1"/>
  <c r="O21" i="2"/>
  <c r="W202" i="2" s="1"/>
  <c r="N26" i="2"/>
  <c r="W192" i="2" s="1"/>
  <c r="L27" i="2"/>
  <c r="L26" i="2"/>
  <c r="K28" i="2"/>
  <c r="W149" i="2" s="1"/>
  <c r="J27" i="2"/>
  <c r="J22" i="2"/>
  <c r="I26" i="2"/>
  <c r="W117" i="2" s="1"/>
  <c r="H26" i="2"/>
  <c r="W102" i="2" s="1"/>
  <c r="H22" i="2"/>
  <c r="W98" i="2" s="1"/>
  <c r="G26" i="2"/>
  <c r="G23" i="2"/>
  <c r="K20" i="2"/>
  <c r="W141" i="2" s="1"/>
  <c r="H21" i="2"/>
  <c r="AT53" i="2" s="1"/>
  <c r="BJ21" i="2" s="1"/>
  <c r="BJ37" i="2" s="1"/>
  <c r="BK70" i="2" s="1"/>
  <c r="J23" i="2"/>
  <c r="AV55" i="2" s="1"/>
  <c r="BL23" i="2" s="1"/>
  <c r="BL39" i="2" s="1"/>
  <c r="BM72" i="2" s="1"/>
  <c r="R23" i="2"/>
  <c r="W249" i="2" s="1"/>
  <c r="K24" i="2"/>
  <c r="W145" i="2" s="1"/>
  <c r="H25" i="2"/>
  <c r="W101" i="2" s="1"/>
  <c r="F20" i="2"/>
  <c r="AA4" i="2" s="1"/>
  <c r="AA66" i="2" s="1"/>
  <c r="AB66" i="2" s="1"/>
  <c r="CL3" i="2"/>
  <c r="CK3" i="2"/>
  <c r="CJ3" i="2"/>
  <c r="CI3" i="2"/>
  <c r="CH3" i="2"/>
  <c r="CG3" i="2"/>
  <c r="CF3" i="2"/>
  <c r="CE3" i="2"/>
  <c r="CD3" i="2"/>
  <c r="CC3" i="2"/>
  <c r="CB3" i="2"/>
  <c r="CA3" i="2"/>
  <c r="BZ3" i="2"/>
  <c r="BY3" i="2"/>
  <c r="BX3" i="2"/>
  <c r="BW3" i="2"/>
  <c r="U9" i="2"/>
  <c r="B20" i="2"/>
  <c r="AM20" i="2" s="1"/>
  <c r="AN20" i="2" s="1"/>
  <c r="AN36" i="2" s="1"/>
  <c r="AO69" i="2" s="1"/>
  <c r="R20" i="2"/>
  <c r="W246" i="2" s="1"/>
  <c r="R21" i="2"/>
  <c r="W247" i="2" s="1"/>
  <c r="R22" i="2"/>
  <c r="W248" i="2" s="1"/>
  <c r="R25" i="2"/>
  <c r="W251" i="2" s="1"/>
  <c r="R26" i="2"/>
  <c r="W252" i="2" s="1"/>
  <c r="R29" i="2"/>
  <c r="W255" i="2" s="1"/>
  <c r="R30" i="2"/>
  <c r="W256" i="2" s="1"/>
  <c r="R31" i="2"/>
  <c r="R32" i="2"/>
  <c r="BD64" i="2" s="1"/>
  <c r="BT32" i="2" s="1"/>
  <c r="BT48" i="2" s="1"/>
  <c r="BU81" i="2" s="1"/>
  <c r="R33" i="2"/>
  <c r="BD65" i="2" s="1"/>
  <c r="BT33" i="2" s="1"/>
  <c r="BT49" i="2" s="1"/>
  <c r="BU82" i="2" s="1"/>
  <c r="R34" i="2"/>
  <c r="W260" i="2" s="1"/>
  <c r="N20" i="2"/>
  <c r="W186" i="2" s="1"/>
  <c r="P20" i="2"/>
  <c r="W216" i="2" s="1"/>
  <c r="Q20" i="2"/>
  <c r="W231" i="2" s="1"/>
  <c r="N21" i="2"/>
  <c r="W187" i="2" s="1"/>
  <c r="Q21" i="2"/>
  <c r="W232" i="2" s="1"/>
  <c r="N22" i="2"/>
  <c r="W188" i="2" s="1"/>
  <c r="O22" i="2"/>
  <c r="W203" i="2" s="1"/>
  <c r="P22" i="2"/>
  <c r="W218" i="2" s="1"/>
  <c r="O23" i="2"/>
  <c r="W204" i="2" s="1"/>
  <c r="P23" i="2"/>
  <c r="W219" i="2" s="1"/>
  <c r="N24" i="2"/>
  <c r="W190" i="2" s="1"/>
  <c r="P24" i="2"/>
  <c r="W220" i="2" s="1"/>
  <c r="Q24" i="2"/>
  <c r="W235" i="2" s="1"/>
  <c r="N25" i="2"/>
  <c r="AZ57" i="2" s="1"/>
  <c r="BP25" i="2" s="1"/>
  <c r="BP41" i="2" s="1"/>
  <c r="BQ74" i="2" s="1"/>
  <c r="Q25" i="2"/>
  <c r="W236" i="2" s="1"/>
  <c r="O26" i="2"/>
  <c r="BA58" i="2" s="1"/>
  <c r="BQ26" i="2" s="1"/>
  <c r="BQ42" i="2" s="1"/>
  <c r="BR75" i="2" s="1"/>
  <c r="O27" i="2"/>
  <c r="W208" i="2" s="1"/>
  <c r="P27" i="2"/>
  <c r="W223" i="2" s="1"/>
  <c r="Q27" i="2"/>
  <c r="BC59" i="2" s="1"/>
  <c r="BS27" i="2" s="1"/>
  <c r="BS43" i="2" s="1"/>
  <c r="BT76" i="2" s="1"/>
  <c r="N28" i="2"/>
  <c r="W194" i="2" s="1"/>
  <c r="P28" i="2"/>
  <c r="W224" i="2" s="1"/>
  <c r="Q28" i="2"/>
  <c r="W239" i="2" s="1"/>
  <c r="N29" i="2"/>
  <c r="W195" i="2" s="1"/>
  <c r="Q29" i="2"/>
  <c r="W240" i="2" s="1"/>
  <c r="N30" i="2"/>
  <c r="W196" i="2" s="1"/>
  <c r="O30" i="2"/>
  <c r="BA62" i="2" s="1"/>
  <c r="BQ30" i="2" s="1"/>
  <c r="BQ46" i="2" s="1"/>
  <c r="BR79" i="2" s="1"/>
  <c r="P30" i="2"/>
  <c r="BB62" i="2" s="1"/>
  <c r="BR30" i="2" s="1"/>
  <c r="BR46" i="2" s="1"/>
  <c r="BS79" i="2" s="1"/>
  <c r="Q30" i="2"/>
  <c r="BC62" i="2" s="1"/>
  <c r="BS30" i="2" s="1"/>
  <c r="BS46" i="2" s="1"/>
  <c r="BT79" i="2" s="1"/>
  <c r="N31" i="2"/>
  <c r="O31" i="2"/>
  <c r="W212" i="2" s="1"/>
  <c r="P31" i="2"/>
  <c r="BB63" i="2" s="1"/>
  <c r="BR31" i="2" s="1"/>
  <c r="BR47" i="2" s="1"/>
  <c r="BS80" i="2" s="1"/>
  <c r="Q31" i="2"/>
  <c r="BC63" i="2" s="1"/>
  <c r="BS31" i="2" s="1"/>
  <c r="BS47" i="2" s="1"/>
  <c r="BT80" i="2" s="1"/>
  <c r="N32" i="2"/>
  <c r="AZ64" i="2" s="1"/>
  <c r="BP32" i="2" s="1"/>
  <c r="BP48" i="2" s="1"/>
  <c r="BQ81" i="2" s="1"/>
  <c r="O32" i="2"/>
  <c r="BA64" i="2" s="1"/>
  <c r="BQ32" i="2" s="1"/>
  <c r="BQ48" i="2" s="1"/>
  <c r="BR81" i="2" s="1"/>
  <c r="P32" i="2"/>
  <c r="W228" i="2" s="1"/>
  <c r="Q32" i="2"/>
  <c r="BC64" i="2" s="1"/>
  <c r="BS32" i="2" s="1"/>
  <c r="BS48" i="2" s="1"/>
  <c r="BT81" i="2" s="1"/>
  <c r="N33" i="2"/>
  <c r="O33" i="2"/>
  <c r="BA65" i="2" s="1"/>
  <c r="BQ33" i="2" s="1"/>
  <c r="BQ49" i="2" s="1"/>
  <c r="BR82" i="2" s="1"/>
  <c r="P33" i="2"/>
  <c r="BB65" i="2" s="1"/>
  <c r="BR33" i="2" s="1"/>
  <c r="BR49" i="2" s="1"/>
  <c r="BS82" i="2" s="1"/>
  <c r="Q33" i="2"/>
  <c r="W244" i="2" s="1"/>
  <c r="N34" i="2"/>
  <c r="W200" i="2" s="1"/>
  <c r="O34" i="2"/>
  <c r="BA66" i="2" s="1"/>
  <c r="BQ34" i="2" s="1"/>
  <c r="BQ50" i="2" s="1"/>
  <c r="BR83" i="2" s="1"/>
  <c r="P34" i="2"/>
  <c r="W230" i="2" s="1"/>
  <c r="Q34" i="2"/>
  <c r="BC66" i="2" s="1"/>
  <c r="BS34" i="2" s="1"/>
  <c r="BS50" i="2" s="1"/>
  <c r="BT83" i="2" s="1"/>
  <c r="E20" i="2"/>
  <c r="G20" i="2"/>
  <c r="W81" i="2" s="1"/>
  <c r="H20" i="2"/>
  <c r="W96" i="2" s="1"/>
  <c r="J20" i="2"/>
  <c r="W126" i="2" s="1"/>
  <c r="L20" i="2"/>
  <c r="W156" i="2" s="1"/>
  <c r="M20" i="2"/>
  <c r="AY52" i="2" s="1"/>
  <c r="BO20" i="2" s="1"/>
  <c r="BO36" i="2" s="1"/>
  <c r="BP69" i="2" s="1"/>
  <c r="G21" i="2"/>
  <c r="W82" i="2" s="1"/>
  <c r="I21" i="2"/>
  <c r="W112" i="2" s="1"/>
  <c r="J21" i="2"/>
  <c r="W127" i="2" s="1"/>
  <c r="K21" i="2"/>
  <c r="W142" i="2" s="1"/>
  <c r="M21" i="2"/>
  <c r="W172" i="2" s="1"/>
  <c r="K22" i="2"/>
  <c r="W143" i="2" s="1"/>
  <c r="I23" i="2"/>
  <c r="W114" i="2" s="1"/>
  <c r="K23" i="2"/>
  <c r="W144" i="2" s="1"/>
  <c r="M23" i="2"/>
  <c r="W174" i="2" s="1"/>
  <c r="G24" i="2"/>
  <c r="W85" i="2" s="1"/>
  <c r="H24" i="2"/>
  <c r="W100" i="2" s="1"/>
  <c r="J24" i="2"/>
  <c r="W130" i="2" s="1"/>
  <c r="L24" i="2"/>
  <c r="W160" i="2" s="1"/>
  <c r="M24" i="2"/>
  <c r="AY56" i="2" s="1"/>
  <c r="BO24" i="2" s="1"/>
  <c r="BO40" i="2" s="1"/>
  <c r="BP73" i="2" s="1"/>
  <c r="G25" i="2"/>
  <c r="W86" i="2" s="1"/>
  <c r="I25" i="2"/>
  <c r="W116" i="2" s="1"/>
  <c r="J25" i="2"/>
  <c r="W131" i="2" s="1"/>
  <c r="K25" i="2"/>
  <c r="W146" i="2" s="1"/>
  <c r="M25" i="2"/>
  <c r="W176" i="2" s="1"/>
  <c r="J26" i="2"/>
  <c r="W132" i="2" s="1"/>
  <c r="K26" i="2"/>
  <c r="W147" i="2" s="1"/>
  <c r="G27" i="2"/>
  <c r="W88" i="2" s="1"/>
  <c r="I27" i="2"/>
  <c r="W118" i="2" s="1"/>
  <c r="K27" i="2"/>
  <c r="W148" i="2" s="1"/>
  <c r="G28" i="2"/>
  <c r="W89" i="2" s="1"/>
  <c r="H28" i="2"/>
  <c r="W104" i="2" s="1"/>
  <c r="J28" i="2"/>
  <c r="AV60" i="2" s="1"/>
  <c r="BL28" i="2" s="1"/>
  <c r="BL44" i="2" s="1"/>
  <c r="BM77" i="2" s="1"/>
  <c r="L28" i="2"/>
  <c r="W164" i="2" s="1"/>
  <c r="M28" i="2"/>
  <c r="W179" i="2" s="1"/>
  <c r="G29" i="2"/>
  <c r="W90" i="2" s="1"/>
  <c r="H29" i="2"/>
  <c r="W105" i="2" s="1"/>
  <c r="I29" i="2"/>
  <c r="W120" i="2" s="1"/>
  <c r="J29" i="2"/>
  <c r="W135" i="2" s="1"/>
  <c r="K29" i="2"/>
  <c r="AW61" i="2" s="1"/>
  <c r="BM29" i="2" s="1"/>
  <c r="BM45" i="2" s="1"/>
  <c r="BN78" i="2" s="1"/>
  <c r="M29" i="2"/>
  <c r="W180" i="2" s="1"/>
  <c r="D30" i="2"/>
  <c r="W46" i="2" s="1"/>
  <c r="X46" i="2" s="1"/>
  <c r="E30" i="2"/>
  <c r="AQ62" i="2" s="1"/>
  <c r="BG30" i="2" s="1"/>
  <c r="BG46" i="2" s="1"/>
  <c r="BH79" i="2" s="1"/>
  <c r="F30" i="2"/>
  <c r="W76" i="2" s="1"/>
  <c r="G30" i="2"/>
  <c r="H30" i="2"/>
  <c r="AT62" i="2" s="1"/>
  <c r="BJ30" i="2" s="1"/>
  <c r="BJ46" i="2" s="1"/>
  <c r="BK79" i="2" s="1"/>
  <c r="I30" i="2"/>
  <c r="AU62" i="2" s="1"/>
  <c r="BK30" i="2" s="1"/>
  <c r="BK46" i="2" s="1"/>
  <c r="BL79" i="2" s="1"/>
  <c r="J30" i="2"/>
  <c r="W136" i="2" s="1"/>
  <c r="K30" i="2"/>
  <c r="L30" i="2"/>
  <c r="AX62" i="2" s="1"/>
  <c r="BN30" i="2" s="1"/>
  <c r="BN46" i="2" s="1"/>
  <c r="BO79" i="2" s="1"/>
  <c r="M30" i="2"/>
  <c r="AY62" i="2" s="1"/>
  <c r="BO30" i="2" s="1"/>
  <c r="BO46" i="2" s="1"/>
  <c r="BP79" i="2" s="1"/>
  <c r="D31" i="2"/>
  <c r="AP63" i="2" s="1"/>
  <c r="BF31" i="2" s="1"/>
  <c r="BF47" i="2" s="1"/>
  <c r="BG80" i="2" s="1"/>
  <c r="E31" i="2"/>
  <c r="F31" i="2"/>
  <c r="AR63" i="2" s="1"/>
  <c r="BH31" i="2" s="1"/>
  <c r="BH47" i="2" s="1"/>
  <c r="BI80" i="2" s="1"/>
  <c r="G31" i="2"/>
  <c r="W92" i="2" s="1"/>
  <c r="H31" i="2"/>
  <c r="AT63" i="2" s="1"/>
  <c r="BJ31" i="2" s="1"/>
  <c r="BJ47" i="2" s="1"/>
  <c r="BK80" i="2" s="1"/>
  <c r="I31" i="2"/>
  <c r="AU63" i="2" s="1"/>
  <c r="BK31" i="2" s="1"/>
  <c r="BK47" i="2" s="1"/>
  <c r="BL80" i="2" s="1"/>
  <c r="J31" i="2"/>
  <c r="AV63" i="2" s="1"/>
  <c r="BL31" i="2" s="1"/>
  <c r="BL47" i="2" s="1"/>
  <c r="BM80" i="2" s="1"/>
  <c r="K31" i="2"/>
  <c r="W152" i="2" s="1"/>
  <c r="L31" i="2"/>
  <c r="AX63" i="2" s="1"/>
  <c r="BN31" i="2" s="1"/>
  <c r="BN47" i="2" s="1"/>
  <c r="BO80" i="2" s="1"/>
  <c r="M31" i="2"/>
  <c r="D32" i="2"/>
  <c r="AP64" i="2" s="1"/>
  <c r="BF32" i="2" s="1"/>
  <c r="BF48" i="2" s="1"/>
  <c r="BG81" i="2" s="1"/>
  <c r="E32" i="2"/>
  <c r="AQ64" i="2" s="1"/>
  <c r="BG32" i="2" s="1"/>
  <c r="BG48" i="2" s="1"/>
  <c r="BH81" i="2" s="1"/>
  <c r="F32" i="2"/>
  <c r="W78" i="2" s="1"/>
  <c r="G32" i="2"/>
  <c r="H32" i="2"/>
  <c r="W108" i="2" s="1"/>
  <c r="I32" i="2"/>
  <c r="AU64" i="2" s="1"/>
  <c r="BK32" i="2" s="1"/>
  <c r="BK48" i="2" s="1"/>
  <c r="BL81" i="2" s="1"/>
  <c r="J32" i="2"/>
  <c r="AV64" i="2" s="1"/>
  <c r="BL32" i="2" s="1"/>
  <c r="BL48" i="2" s="1"/>
  <c r="BM81" i="2" s="1"/>
  <c r="K32" i="2"/>
  <c r="L32" i="2"/>
  <c r="W168" i="2" s="1"/>
  <c r="M32" i="2"/>
  <c r="AY64" i="2" s="1"/>
  <c r="BO32" i="2" s="1"/>
  <c r="BO48" i="2" s="1"/>
  <c r="BP81" i="2" s="1"/>
  <c r="D33" i="2"/>
  <c r="AP65" i="2" s="1"/>
  <c r="BF33" i="2" s="1"/>
  <c r="BF49" i="2" s="1"/>
  <c r="BG82" i="2" s="1"/>
  <c r="E33" i="2"/>
  <c r="AQ65" i="2" s="1"/>
  <c r="BG33" i="2" s="1"/>
  <c r="BG49" i="2" s="1"/>
  <c r="BH82" i="2" s="1"/>
  <c r="F33" i="2"/>
  <c r="AR65" i="2" s="1"/>
  <c r="BH33" i="2" s="1"/>
  <c r="BH49" i="2" s="1"/>
  <c r="BI82" i="2" s="1"/>
  <c r="G33" i="2"/>
  <c r="W94" i="2" s="1"/>
  <c r="H33" i="2"/>
  <c r="AT65" i="2" s="1"/>
  <c r="BJ33" i="2" s="1"/>
  <c r="BJ49" i="2" s="1"/>
  <c r="BK82" i="2" s="1"/>
  <c r="I33" i="2"/>
  <c r="W124" i="2" s="1"/>
  <c r="J33" i="2"/>
  <c r="AV65" i="2" s="1"/>
  <c r="BL33" i="2" s="1"/>
  <c r="BL49" i="2" s="1"/>
  <c r="BM82" i="2" s="1"/>
  <c r="K33" i="2"/>
  <c r="AW65" i="2" s="1"/>
  <c r="BM33" i="2" s="1"/>
  <c r="BM49" i="2" s="1"/>
  <c r="BN82" i="2" s="1"/>
  <c r="L33" i="2"/>
  <c r="AX65" i="2" s="1"/>
  <c r="BN33" i="2" s="1"/>
  <c r="BN49" i="2" s="1"/>
  <c r="BO82" i="2" s="1"/>
  <c r="M33" i="2"/>
  <c r="W184" i="2" s="1"/>
  <c r="D34" i="2"/>
  <c r="AP66" i="2" s="1"/>
  <c r="BF34" i="2" s="1"/>
  <c r="BF50" i="2" s="1"/>
  <c r="BG83" i="2" s="1"/>
  <c r="E34" i="2"/>
  <c r="AQ66" i="2" s="1"/>
  <c r="BG34" i="2" s="1"/>
  <c r="BG50" i="2" s="1"/>
  <c r="BH83" i="2" s="1"/>
  <c r="F34" i="2"/>
  <c r="W80" i="2" s="1"/>
  <c r="G34" i="2"/>
  <c r="H34" i="2"/>
  <c r="AT66" i="2" s="1"/>
  <c r="BJ34" i="2" s="1"/>
  <c r="BJ50" i="2" s="1"/>
  <c r="BK83" i="2" s="1"/>
  <c r="I34" i="2"/>
  <c r="AU66" i="2" s="1"/>
  <c r="BK34" i="2" s="1"/>
  <c r="BK50" i="2" s="1"/>
  <c r="BL83" i="2" s="1"/>
  <c r="J34" i="2"/>
  <c r="W140" i="2" s="1"/>
  <c r="K34" i="2"/>
  <c r="L34" i="2"/>
  <c r="AX66" i="2" s="1"/>
  <c r="BN34" i="2" s="1"/>
  <c r="BN50" i="2" s="1"/>
  <c r="BO83" i="2" s="1"/>
  <c r="M34" i="2"/>
  <c r="AY66" i="2" s="1"/>
  <c r="BO34" i="2" s="1"/>
  <c r="BO50" i="2" s="1"/>
  <c r="BP83" i="2" s="1"/>
  <c r="C30" i="2"/>
  <c r="W31" i="2" s="1"/>
  <c r="X31" i="2" s="1"/>
  <c r="C31" i="2"/>
  <c r="C32" i="2"/>
  <c r="AO64" i="2" s="1"/>
  <c r="BE32" i="2" s="1"/>
  <c r="BE48" i="2" s="1"/>
  <c r="BF81" i="2" s="1"/>
  <c r="C33" i="2"/>
  <c r="AO65" i="2" s="1"/>
  <c r="BE33" i="2" s="1"/>
  <c r="BE49" i="2" s="1"/>
  <c r="BF82" i="2" s="1"/>
  <c r="C34" i="2"/>
  <c r="AO66" i="2" s="1"/>
  <c r="BE34" i="2" s="1"/>
  <c r="BE50" i="2" s="1"/>
  <c r="BF83" i="2" s="1"/>
  <c r="C20" i="2"/>
  <c r="X4" i="2" s="1"/>
  <c r="AA21" i="2" s="1"/>
  <c r="AB21" i="2" s="1"/>
  <c r="X3" i="2"/>
  <c r="BF3" i="2" s="1"/>
  <c r="CN3" i="2" s="1"/>
  <c r="Y3" i="2"/>
  <c r="BG3" i="2" s="1"/>
  <c r="CO3" i="2" s="1"/>
  <c r="BD30" i="6" l="1"/>
  <c r="Y256" i="6" s="1"/>
  <c r="AA256" i="6"/>
  <c r="AB256" i="6" s="1"/>
  <c r="BC31" i="6"/>
  <c r="BC47" i="6" s="1"/>
  <c r="BD80" i="6" s="1"/>
  <c r="AA242" i="6"/>
  <c r="AB242" i="6" s="1"/>
  <c r="BC31" i="4"/>
  <c r="Y242" i="4" s="1"/>
  <c r="AA242" i="4"/>
  <c r="AB242" i="4" s="1"/>
  <c r="BD31" i="4"/>
  <c r="BD47" i="4" s="1"/>
  <c r="BE80" i="4" s="1"/>
  <c r="AA257" i="4"/>
  <c r="AB257" i="4" s="1"/>
  <c r="BC32" i="4"/>
  <c r="Y243" i="4" s="1"/>
  <c r="AA243" i="4"/>
  <c r="AB243" i="4" s="1"/>
  <c r="BC20" i="6"/>
  <c r="Y231" i="6" s="1"/>
  <c r="AA231" i="6"/>
  <c r="AB231" i="6" s="1"/>
  <c r="AP30" i="6"/>
  <c r="Y46" i="6" s="1"/>
  <c r="AA46" i="6"/>
  <c r="AB46" i="6" s="1"/>
  <c r="BD32" i="6"/>
  <c r="Y258" i="6" s="1"/>
  <c r="AA258" i="6"/>
  <c r="AB258" i="6" s="1"/>
  <c r="BC17" i="6"/>
  <c r="BT17" i="6" s="1"/>
  <c r="AA244" i="6"/>
  <c r="AB244" i="6" s="1"/>
  <c r="AP34" i="6"/>
  <c r="AP50" i="6" s="1"/>
  <c r="AQ83" i="6" s="1"/>
  <c r="AA50" i="6"/>
  <c r="AB50" i="6" s="1"/>
  <c r="AU9" i="7"/>
  <c r="CC9" i="7" s="1"/>
  <c r="CT9" i="7" s="1"/>
  <c r="AA116" i="7"/>
  <c r="AB116" i="7" s="1"/>
  <c r="BD20" i="4"/>
  <c r="Y246" i="4" s="1"/>
  <c r="AA246" i="4"/>
  <c r="AB246" i="4" s="1"/>
  <c r="AO32" i="4"/>
  <c r="AO48" i="4" s="1"/>
  <c r="AP81" i="4" s="1"/>
  <c r="AA33" i="4"/>
  <c r="AB33" i="4" s="1"/>
  <c r="BD33" i="4"/>
  <c r="Y259" i="4" s="1"/>
  <c r="AA259" i="4"/>
  <c r="AB259" i="4" s="1"/>
  <c r="BC34" i="4"/>
  <c r="Y245" i="4" s="1"/>
  <c r="AA245" i="4"/>
  <c r="AB245" i="4" s="1"/>
  <c r="AQ31" i="6"/>
  <c r="Y62" i="6" s="1"/>
  <c r="AA62" i="6"/>
  <c r="AB62" i="6" s="1"/>
  <c r="AP32" i="6"/>
  <c r="Y48" i="6" s="1"/>
  <c r="AA48" i="6"/>
  <c r="AB48" i="6" s="1"/>
  <c r="BD34" i="6"/>
  <c r="BD50" i="6" s="1"/>
  <c r="BE83" i="6" s="1"/>
  <c r="AA260" i="6"/>
  <c r="AB260" i="6" s="1"/>
  <c r="BC32" i="6"/>
  <c r="Y243" i="6" s="1"/>
  <c r="AA243" i="6"/>
  <c r="AB243" i="6" s="1"/>
  <c r="BD20" i="6"/>
  <c r="BD36" i="6" s="1"/>
  <c r="BE69" i="6" s="1"/>
  <c r="AA246" i="6"/>
  <c r="AB246" i="6" s="1"/>
  <c r="BC30" i="6"/>
  <c r="Y241" i="6" s="1"/>
  <c r="AA241" i="6"/>
  <c r="AB241" i="6" s="1"/>
  <c r="AP31" i="6"/>
  <c r="AP47" i="6" s="1"/>
  <c r="AQ80" i="6" s="1"/>
  <c r="AA47" i="6"/>
  <c r="AB47" i="6" s="1"/>
  <c r="BD33" i="6"/>
  <c r="Y259" i="6" s="1"/>
  <c r="AA259" i="6"/>
  <c r="AB259" i="6" s="1"/>
  <c r="BC34" i="6"/>
  <c r="Y245" i="6" s="1"/>
  <c r="AA245" i="6"/>
  <c r="AB245" i="6" s="1"/>
  <c r="W122" i="2"/>
  <c r="X122" i="2" s="1"/>
  <c r="AT64" i="2"/>
  <c r="BJ32" i="2" s="1"/>
  <c r="BJ48" i="2" s="1"/>
  <c r="BK81" i="2" s="1"/>
  <c r="AJ16" i="6"/>
  <c r="AA213" i="6" s="1"/>
  <c r="AB213" i="6" s="1"/>
  <c r="W166" i="2"/>
  <c r="W214" i="2"/>
  <c r="AR62" i="2"/>
  <c r="BH30" i="2" s="1"/>
  <c r="BH46" i="2" s="1"/>
  <c r="BI79" i="2" s="1"/>
  <c r="W110" i="2"/>
  <c r="AY65" i="2"/>
  <c r="BO33" i="2" s="1"/>
  <c r="BO49" i="2" s="1"/>
  <c r="BP82" i="2" s="1"/>
  <c r="W121" i="2"/>
  <c r="X121" i="2" s="1"/>
  <c r="AV66" i="2"/>
  <c r="BL34" i="2" s="1"/>
  <c r="BL50" i="2" s="1"/>
  <c r="BM83" i="2" s="1"/>
  <c r="AS63" i="2"/>
  <c r="BI31" i="2" s="1"/>
  <c r="BI47" i="2" s="1"/>
  <c r="BJ80" i="2" s="1"/>
  <c r="W65" i="2"/>
  <c r="X65" i="2" s="1"/>
  <c r="W106" i="2"/>
  <c r="X106" i="2" s="1"/>
  <c r="W138" i="2"/>
  <c r="W185" i="2"/>
  <c r="X185" i="2" s="1"/>
  <c r="W227" i="2"/>
  <c r="X227" i="2" s="1"/>
  <c r="W258" i="2"/>
  <c r="X258" i="2" s="1"/>
  <c r="AR66" i="2"/>
  <c r="BH34" i="2" s="1"/>
  <c r="BH50" i="2" s="1"/>
  <c r="BI83" i="2" s="1"/>
  <c r="BB64" i="2"/>
  <c r="BR32" i="2" s="1"/>
  <c r="BR48" i="2" s="1"/>
  <c r="BS81" i="2" s="1"/>
  <c r="BD62" i="2"/>
  <c r="BT30" i="2" s="1"/>
  <c r="BT46" i="2" s="1"/>
  <c r="BU79" i="2" s="1"/>
  <c r="W71" i="7"/>
  <c r="X71" i="7" s="1"/>
  <c r="AR57" i="7"/>
  <c r="BH25" i="7" s="1"/>
  <c r="BH41" i="7" s="1"/>
  <c r="BI74" i="7" s="1"/>
  <c r="W259" i="2"/>
  <c r="X259" i="2" s="1"/>
  <c r="W63" i="2"/>
  <c r="X63" i="2" s="1"/>
  <c r="W125" i="2"/>
  <c r="X125" i="2" s="1"/>
  <c r="W154" i="2"/>
  <c r="X154" i="2" s="1"/>
  <c r="W181" i="2"/>
  <c r="X181" i="2" s="1"/>
  <c r="W226" i="2"/>
  <c r="X226" i="2" s="1"/>
  <c r="AX64" i="2"/>
  <c r="BN32" i="2" s="1"/>
  <c r="BN48" i="2" s="1"/>
  <c r="BO81" i="2" s="1"/>
  <c r="BA63" i="2"/>
  <c r="BQ31" i="2" s="1"/>
  <c r="BQ47" i="2" s="1"/>
  <c r="BR80" i="2" s="1"/>
  <c r="AZ62" i="2"/>
  <c r="BP30" i="2" s="1"/>
  <c r="BP46" i="2" s="1"/>
  <c r="BQ79" i="2" s="1"/>
  <c r="AD18" i="6"/>
  <c r="AA125" i="6" s="1"/>
  <c r="AB125" i="6" s="1"/>
  <c r="AB16" i="6"/>
  <c r="AA93" i="6" s="1"/>
  <c r="AB93" i="6" s="1"/>
  <c r="AP57" i="7"/>
  <c r="BF25" i="7" s="1"/>
  <c r="BF41" i="7" s="1"/>
  <c r="BG74" i="7" s="1"/>
  <c r="W41" i="7"/>
  <c r="X41" i="7" s="1"/>
  <c r="W61" i="2"/>
  <c r="X61" i="2" s="1"/>
  <c r="W170" i="2"/>
  <c r="X170" i="2" s="1"/>
  <c r="W242" i="2"/>
  <c r="X242" i="2" s="1"/>
  <c r="BD66" i="2"/>
  <c r="BT34" i="2" s="1"/>
  <c r="BT50" i="2" s="1"/>
  <c r="BU83" i="2" s="1"/>
  <c r="BC65" i="2"/>
  <c r="BS33" i="2" s="1"/>
  <c r="BS49" i="2" s="1"/>
  <c r="BT82" i="2" s="1"/>
  <c r="AW63" i="2"/>
  <c r="BM31" i="2" s="1"/>
  <c r="BM47" i="2" s="1"/>
  <c r="BN80" i="2" s="1"/>
  <c r="AV62" i="2"/>
  <c r="BL30" i="2" s="1"/>
  <c r="BL46" i="2" s="1"/>
  <c r="BM79" i="2" s="1"/>
  <c r="X16" i="6"/>
  <c r="AM15" i="6"/>
  <c r="Y40" i="7"/>
  <c r="BZ8" i="7"/>
  <c r="CQ8" i="7" s="1"/>
  <c r="Y70" i="7"/>
  <c r="BG8" i="7"/>
  <c r="AU25" i="7"/>
  <c r="Y116" i="7" s="1"/>
  <c r="AQ40" i="7"/>
  <c r="AR73" i="7" s="1"/>
  <c r="BH8" i="7"/>
  <c r="AR25" i="7"/>
  <c r="Y71" i="7" s="1"/>
  <c r="AR9" i="7"/>
  <c r="BZ9" i="7" s="1"/>
  <c r="CQ9" i="7" s="1"/>
  <c r="AP25" i="7"/>
  <c r="Y41" i="7" s="1"/>
  <c r="AP9" i="7"/>
  <c r="BX9" i="7" s="1"/>
  <c r="CO9" i="7" s="1"/>
  <c r="AO38" i="7"/>
  <c r="AP71" i="7" s="1"/>
  <c r="Y23" i="7"/>
  <c r="Y85" i="7"/>
  <c r="AS40" i="7"/>
  <c r="AT73" i="7" s="1"/>
  <c r="CK8" i="7"/>
  <c r="DB8" i="7" s="1"/>
  <c r="BT8" i="7"/>
  <c r="AC10" i="7"/>
  <c r="AA102" i="7" s="1"/>
  <c r="AB102" i="7" s="1"/>
  <c r="AD10" i="7"/>
  <c r="AA117" i="7" s="1"/>
  <c r="AB117" i="7" s="1"/>
  <c r="AB10" i="7"/>
  <c r="AA87" i="7" s="1"/>
  <c r="AB87" i="7" s="1"/>
  <c r="AE10" i="7"/>
  <c r="AA132" i="7" s="1"/>
  <c r="AB132" i="7" s="1"/>
  <c r="AJ10" i="7"/>
  <c r="AA207" i="7" s="1"/>
  <c r="AB207" i="7" s="1"/>
  <c r="AH10" i="7"/>
  <c r="AA177" i="7" s="1"/>
  <c r="AB177" i="7" s="1"/>
  <c r="AG10" i="7"/>
  <c r="AA162" i="7" s="1"/>
  <c r="AB162" i="7" s="1"/>
  <c r="AI10" i="7"/>
  <c r="AA192" i="7" s="1"/>
  <c r="AB192" i="7" s="1"/>
  <c r="AK10" i="7"/>
  <c r="AA222" i="7" s="1"/>
  <c r="AB222" i="7" s="1"/>
  <c r="AL10" i="7"/>
  <c r="AA237" i="7" s="1"/>
  <c r="AB237" i="7" s="1"/>
  <c r="AF10" i="7"/>
  <c r="AA147" i="7" s="1"/>
  <c r="AB147" i="7" s="1"/>
  <c r="AM10" i="7"/>
  <c r="AA252" i="7" s="1"/>
  <c r="AB252" i="7" s="1"/>
  <c r="B26" i="7"/>
  <c r="AM26" i="7" s="1"/>
  <c r="AN26" i="7" s="1"/>
  <c r="AN42" i="7" s="1"/>
  <c r="AO75" i="7" s="1"/>
  <c r="BD25" i="7"/>
  <c r="BD9" i="7"/>
  <c r="Y100" i="7"/>
  <c r="AT40" i="7"/>
  <c r="AU73" i="7" s="1"/>
  <c r="CL8" i="7"/>
  <c r="DC8" i="7" s="1"/>
  <c r="BU8" i="7"/>
  <c r="W25" i="7"/>
  <c r="X25" i="7" s="1"/>
  <c r="AT25" i="7"/>
  <c r="AT9" i="7"/>
  <c r="CB8" i="7"/>
  <c r="CS8" i="7" s="1"/>
  <c r="BK8" i="7"/>
  <c r="Y250" i="7"/>
  <c r="BD40" i="7"/>
  <c r="BE73" i="7" s="1"/>
  <c r="AO24" i="7"/>
  <c r="AO8" i="7"/>
  <c r="AR23" i="7"/>
  <c r="AR7" i="7"/>
  <c r="AS9" i="7"/>
  <c r="AS25" i="7"/>
  <c r="AQ39" i="7"/>
  <c r="AR72" i="7" s="1"/>
  <c r="Y54" i="7"/>
  <c r="BF6" i="7"/>
  <c r="BW6" i="7"/>
  <c r="CN6" i="7" s="1"/>
  <c r="CA8" i="7"/>
  <c r="CR8" i="7" s="1"/>
  <c r="BJ8" i="7"/>
  <c r="AO23" i="7"/>
  <c r="AO7" i="7"/>
  <c r="Y235" i="7"/>
  <c r="BC40" i="7"/>
  <c r="BD73" i="7" s="1"/>
  <c r="AO56" i="7"/>
  <c r="BE24" i="7" s="1"/>
  <c r="BE40" i="7" s="1"/>
  <c r="BF73" i="7" s="1"/>
  <c r="E25" i="7"/>
  <c r="Z9" i="7" s="1"/>
  <c r="AA56" i="7" s="1"/>
  <c r="AB56" i="7" s="1"/>
  <c r="C25" i="7"/>
  <c r="X9" i="7" s="1"/>
  <c r="AA26" i="7" s="1"/>
  <c r="AB26" i="7" s="1"/>
  <c r="BC9" i="7"/>
  <c r="BC25" i="7"/>
  <c r="BY7" i="7"/>
  <c r="CP7" i="7" s="1"/>
  <c r="BH7" i="7"/>
  <c r="AG17" i="6"/>
  <c r="AA169" i="6" s="1"/>
  <c r="AB169" i="6" s="1"/>
  <c r="Y17" i="6"/>
  <c r="AH14" i="6"/>
  <c r="AA181" i="6" s="1"/>
  <c r="AB181" i="6" s="1"/>
  <c r="W35" i="6"/>
  <c r="X35" i="6" s="1"/>
  <c r="AX65" i="6"/>
  <c r="BN33" i="6" s="1"/>
  <c r="BN49" i="6" s="1"/>
  <c r="BO82" i="6" s="1"/>
  <c r="X15" i="6"/>
  <c r="Z14" i="6"/>
  <c r="AQ14" i="6" s="1"/>
  <c r="AX56" i="6"/>
  <c r="BN24" i="6" s="1"/>
  <c r="BN40" i="6" s="1"/>
  <c r="BO73" i="6" s="1"/>
  <c r="X18" i="6"/>
  <c r="X14" i="6"/>
  <c r="AQ62" i="6"/>
  <c r="BG30" i="6" s="1"/>
  <c r="BG46" i="6" s="1"/>
  <c r="BH79" i="6" s="1"/>
  <c r="AW60" i="6"/>
  <c r="BM28" i="6" s="1"/>
  <c r="BM44" i="6" s="1"/>
  <c r="BN77" i="6" s="1"/>
  <c r="X17" i="6"/>
  <c r="AC4" i="6"/>
  <c r="AA96" i="6" s="1"/>
  <c r="AB96" i="6" s="1"/>
  <c r="BC14" i="6"/>
  <c r="CK14" i="6" s="1"/>
  <c r="DB14" i="6" s="1"/>
  <c r="AL5" i="6"/>
  <c r="AH5" i="6"/>
  <c r="AA172" i="6" s="1"/>
  <c r="AB172" i="6" s="1"/>
  <c r="AD5" i="6"/>
  <c r="AA112" i="6" s="1"/>
  <c r="AB112" i="6" s="1"/>
  <c r="AK5" i="6"/>
  <c r="AA217" i="6" s="1"/>
  <c r="AB217" i="6" s="1"/>
  <c r="AG5" i="6"/>
  <c r="AA157" i="6" s="1"/>
  <c r="AB157" i="6" s="1"/>
  <c r="AC5" i="6"/>
  <c r="AA97" i="6" s="1"/>
  <c r="AB97" i="6" s="1"/>
  <c r="AJ5" i="6"/>
  <c r="AA202" i="6" s="1"/>
  <c r="AB202" i="6" s="1"/>
  <c r="AF5" i="6"/>
  <c r="AA142" i="6" s="1"/>
  <c r="AB142" i="6" s="1"/>
  <c r="AB5" i="6"/>
  <c r="AA82" i="6" s="1"/>
  <c r="AB82" i="6" s="1"/>
  <c r="AM5" i="6"/>
  <c r="AA247" i="6" s="1"/>
  <c r="AB247" i="6" s="1"/>
  <c r="AI5" i="6"/>
  <c r="AA187" i="6" s="1"/>
  <c r="AB187" i="6" s="1"/>
  <c r="AE5" i="6"/>
  <c r="AA127" i="6" s="1"/>
  <c r="AB127" i="6" s="1"/>
  <c r="BD30" i="4"/>
  <c r="BD46" i="4" s="1"/>
  <c r="BE79" i="4" s="1"/>
  <c r="BD14" i="4"/>
  <c r="BU14" i="4" s="1"/>
  <c r="BD18" i="4"/>
  <c r="BU18" i="4" s="1"/>
  <c r="BD34" i="4"/>
  <c r="Y260" i="4" s="1"/>
  <c r="W48" i="4"/>
  <c r="X48" i="4" s="1"/>
  <c r="X14" i="4"/>
  <c r="Y15" i="4"/>
  <c r="AC15" i="4"/>
  <c r="AA107" i="4" s="1"/>
  <c r="AB107" i="4" s="1"/>
  <c r="AG15" i="4"/>
  <c r="AA167" i="4" s="1"/>
  <c r="AB167" i="4" s="1"/>
  <c r="AK15" i="4"/>
  <c r="AA227" i="4" s="1"/>
  <c r="AB227" i="4" s="1"/>
  <c r="BA58" i="4"/>
  <c r="BQ26" i="4" s="1"/>
  <c r="BQ42" i="4" s="1"/>
  <c r="BR75" i="4" s="1"/>
  <c r="X17" i="4"/>
  <c r="Y18" i="4"/>
  <c r="AP34" i="4" s="1"/>
  <c r="Y14" i="4"/>
  <c r="AB17" i="4"/>
  <c r="AA94" i="4" s="1"/>
  <c r="AB94" i="4" s="1"/>
  <c r="AE16" i="4"/>
  <c r="AA138" i="4" s="1"/>
  <c r="AB138" i="4" s="1"/>
  <c r="AG18" i="4"/>
  <c r="AA170" i="4" s="1"/>
  <c r="AB170" i="4" s="1"/>
  <c r="AJ17" i="4"/>
  <c r="AA214" i="4" s="1"/>
  <c r="AB214" i="4" s="1"/>
  <c r="AM16" i="4"/>
  <c r="W34" i="4"/>
  <c r="X34" i="4" s="1"/>
  <c r="AO62" i="4"/>
  <c r="BE30" i="4" s="1"/>
  <c r="BE46" i="4" s="1"/>
  <c r="BF79" i="4" s="1"/>
  <c r="Y17" i="4"/>
  <c r="AC17" i="4"/>
  <c r="AA109" i="4" s="1"/>
  <c r="AB109" i="4" s="1"/>
  <c r="BB63" i="4"/>
  <c r="BR31" i="4" s="1"/>
  <c r="BR47" i="4" s="1"/>
  <c r="BS80" i="4" s="1"/>
  <c r="X15" i="4"/>
  <c r="Y16" i="4"/>
  <c r="AL4" i="4"/>
  <c r="AD5" i="4"/>
  <c r="AA112" i="4" s="1"/>
  <c r="AB112" i="4" s="1"/>
  <c r="AH5" i="4"/>
  <c r="AA172" i="4" s="1"/>
  <c r="AB172" i="4" s="1"/>
  <c r="AL5" i="4"/>
  <c r="AC5" i="4"/>
  <c r="AA97" i="4" s="1"/>
  <c r="AB97" i="4" s="1"/>
  <c r="AG5" i="4"/>
  <c r="AA157" i="4" s="1"/>
  <c r="AB157" i="4" s="1"/>
  <c r="AK5" i="4"/>
  <c r="AA217" i="4" s="1"/>
  <c r="AB217" i="4" s="1"/>
  <c r="AB5" i="4"/>
  <c r="AA82" i="4" s="1"/>
  <c r="AB82" i="4" s="1"/>
  <c r="AF5" i="4"/>
  <c r="AA142" i="4" s="1"/>
  <c r="AB142" i="4" s="1"/>
  <c r="AJ5" i="4"/>
  <c r="AA202" i="4" s="1"/>
  <c r="AB202" i="4" s="1"/>
  <c r="AE5" i="4"/>
  <c r="AA127" i="4" s="1"/>
  <c r="AB127" i="4" s="1"/>
  <c r="AI5" i="4"/>
  <c r="AA187" i="4" s="1"/>
  <c r="AB187" i="4" s="1"/>
  <c r="W198" i="2"/>
  <c r="X198" i="2" s="1"/>
  <c r="AU65" i="2"/>
  <c r="BK33" i="2" s="1"/>
  <c r="BK49" i="2" s="1"/>
  <c r="BL82" i="2" s="1"/>
  <c r="W32" i="2"/>
  <c r="X32" i="2" s="1"/>
  <c r="AO63" i="2"/>
  <c r="BE31" i="2" s="1"/>
  <c r="BE47" i="2" s="1"/>
  <c r="BF80" i="2" s="1"/>
  <c r="AW66" i="2"/>
  <c r="BM34" i="2" s="1"/>
  <c r="BM50" i="2" s="1"/>
  <c r="BN83" i="2" s="1"/>
  <c r="W155" i="2"/>
  <c r="X155" i="2" s="1"/>
  <c r="AS66" i="2"/>
  <c r="BI34" i="2" s="1"/>
  <c r="BI50" i="2" s="1"/>
  <c r="BJ83" i="2" s="1"/>
  <c r="W95" i="2"/>
  <c r="X95" i="2" s="1"/>
  <c r="AW64" i="2"/>
  <c r="BM32" i="2" s="1"/>
  <c r="BM48" i="2" s="1"/>
  <c r="BN81" i="2" s="1"/>
  <c r="W153" i="2"/>
  <c r="X153" i="2" s="1"/>
  <c r="AS64" i="2"/>
  <c r="BI32" i="2" s="1"/>
  <c r="BI48" i="2" s="1"/>
  <c r="BJ81" i="2" s="1"/>
  <c r="W93" i="2"/>
  <c r="X93" i="2" s="1"/>
  <c r="AY63" i="2"/>
  <c r="BO31" i="2" s="1"/>
  <c r="BO47" i="2" s="1"/>
  <c r="BP80" i="2" s="1"/>
  <c r="AQ63" i="2"/>
  <c r="BG31" i="2" s="1"/>
  <c r="BG47" i="2" s="1"/>
  <c r="BH80" i="2" s="1"/>
  <c r="W62" i="2"/>
  <c r="X62" i="2" s="1"/>
  <c r="AW62" i="2"/>
  <c r="BM30" i="2" s="1"/>
  <c r="BM46" i="2" s="1"/>
  <c r="BN79" i="2" s="1"/>
  <c r="W151" i="2"/>
  <c r="X151" i="2" s="1"/>
  <c r="AS62" i="2"/>
  <c r="BI30" i="2" s="1"/>
  <c r="BI46" i="2" s="1"/>
  <c r="BJ79" i="2" s="1"/>
  <c r="W91" i="2"/>
  <c r="X91" i="2" s="1"/>
  <c r="AZ65" i="2"/>
  <c r="BP33" i="2" s="1"/>
  <c r="BP49" i="2" s="1"/>
  <c r="BQ82" i="2" s="1"/>
  <c r="W199" i="2"/>
  <c r="X199" i="2" s="1"/>
  <c r="W197" i="2"/>
  <c r="X197" i="2" s="1"/>
  <c r="AZ63" i="2"/>
  <c r="BP31" i="2" s="1"/>
  <c r="BP47" i="2" s="1"/>
  <c r="BQ80" i="2" s="1"/>
  <c r="BD63" i="2"/>
  <c r="BT31" i="2" s="1"/>
  <c r="BT47" i="2" s="1"/>
  <c r="BU80" i="2" s="1"/>
  <c r="W257" i="2"/>
  <c r="X257" i="2" s="1"/>
  <c r="W64" i="2"/>
  <c r="X64" i="2" s="1"/>
  <c r="W182" i="2"/>
  <c r="X182" i="2" s="1"/>
  <c r="AZ66" i="2"/>
  <c r="BP34" i="2" s="1"/>
  <c r="BP50" i="2" s="1"/>
  <c r="BQ83" i="2" s="1"/>
  <c r="W77" i="2"/>
  <c r="X77" i="2" s="1"/>
  <c r="W109" i="2"/>
  <c r="X109" i="2" s="1"/>
  <c r="W137" i="2"/>
  <c r="X137" i="2" s="1"/>
  <c r="W169" i="2"/>
  <c r="X169" i="2" s="1"/>
  <c r="W213" i="2"/>
  <c r="X213" i="2" s="1"/>
  <c r="W229" i="2"/>
  <c r="X229" i="2" s="1"/>
  <c r="W245" i="2"/>
  <c r="X245" i="2" s="1"/>
  <c r="W241" i="2"/>
  <c r="X241" i="2" s="1"/>
  <c r="X78" i="2"/>
  <c r="X94" i="2"/>
  <c r="X230" i="2"/>
  <c r="BB66" i="2"/>
  <c r="BR34" i="2" s="1"/>
  <c r="BR50" i="2" s="1"/>
  <c r="BS83" i="2" s="1"/>
  <c r="AS65" i="2"/>
  <c r="BI33" i="2" s="1"/>
  <c r="BI49" i="2" s="1"/>
  <c r="BJ82" i="2" s="1"/>
  <c r="AR64" i="2"/>
  <c r="BH32" i="2" s="1"/>
  <c r="BH48" i="2" s="1"/>
  <c r="BI81" i="2" s="1"/>
  <c r="AP62" i="2"/>
  <c r="BF30" i="2" s="1"/>
  <c r="BF46" i="2" s="1"/>
  <c r="BG79" i="2" s="1"/>
  <c r="X110" i="2"/>
  <c r="X166" i="2"/>
  <c r="X214" i="2"/>
  <c r="W79" i="2"/>
  <c r="X79" i="2" s="1"/>
  <c r="W107" i="2"/>
  <c r="X107" i="2" s="1"/>
  <c r="W123" i="2"/>
  <c r="X123" i="2" s="1"/>
  <c r="W139" i="2"/>
  <c r="X139" i="2" s="1"/>
  <c r="W167" i="2"/>
  <c r="X167" i="2" s="1"/>
  <c r="W183" i="2"/>
  <c r="X183" i="2" s="1"/>
  <c r="W215" i="2"/>
  <c r="X215" i="2" s="1"/>
  <c r="W211" i="2"/>
  <c r="X211" i="2" s="1"/>
  <c r="W243" i="2"/>
  <c r="X243" i="2" s="1"/>
  <c r="AO62" i="2"/>
  <c r="BE30" i="2" s="1"/>
  <c r="BE46" i="2" s="1"/>
  <c r="BF79" i="2" s="1"/>
  <c r="BC4" i="6"/>
  <c r="CK4" i="6" s="1"/>
  <c r="DB4" i="6" s="1"/>
  <c r="W96" i="5"/>
  <c r="X96" i="5" s="1"/>
  <c r="H36" i="5"/>
  <c r="AG4" i="5"/>
  <c r="AA156" i="5" s="1"/>
  <c r="AB156" i="5" s="1"/>
  <c r="L36" i="5"/>
  <c r="AK4" i="5"/>
  <c r="AA216" i="5" s="1"/>
  <c r="AB216" i="5" s="1"/>
  <c r="P36" i="5"/>
  <c r="AC5" i="5"/>
  <c r="AA97" i="5" s="1"/>
  <c r="AB97" i="5" s="1"/>
  <c r="H37" i="5"/>
  <c r="AG5" i="5"/>
  <c r="AA157" i="5" s="1"/>
  <c r="AB157" i="5" s="1"/>
  <c r="L37" i="5"/>
  <c r="W217" i="5"/>
  <c r="X217" i="5" s="1"/>
  <c r="P37" i="5"/>
  <c r="W98" i="5"/>
  <c r="X98" i="5" s="1"/>
  <c r="H38" i="5"/>
  <c r="AG6" i="5"/>
  <c r="AA158" i="5" s="1"/>
  <c r="AB158" i="5" s="1"/>
  <c r="L38" i="5"/>
  <c r="AK6" i="5"/>
  <c r="AA218" i="5" s="1"/>
  <c r="AB218" i="5" s="1"/>
  <c r="P38" i="5"/>
  <c r="AC7" i="5"/>
  <c r="AA99" i="5" s="1"/>
  <c r="AB99" i="5" s="1"/>
  <c r="H39" i="5"/>
  <c r="AG7" i="5"/>
  <c r="AA159" i="5" s="1"/>
  <c r="AB159" i="5" s="1"/>
  <c r="L39" i="5"/>
  <c r="AK7" i="5"/>
  <c r="AA219" i="5" s="1"/>
  <c r="AB219" i="5" s="1"/>
  <c r="P39" i="5"/>
  <c r="W100" i="5"/>
  <c r="X100" i="5" s="1"/>
  <c r="H40" i="5"/>
  <c r="W160" i="5"/>
  <c r="X160" i="5" s="1"/>
  <c r="L40" i="5"/>
  <c r="AK8" i="5"/>
  <c r="AA220" i="5" s="1"/>
  <c r="AB220" i="5" s="1"/>
  <c r="P40" i="5"/>
  <c r="AT57" i="5"/>
  <c r="BJ25" i="5" s="1"/>
  <c r="BJ41" i="5" s="1"/>
  <c r="BK74" i="5" s="1"/>
  <c r="H41" i="5"/>
  <c r="AG9" i="5"/>
  <c r="AA161" i="5" s="1"/>
  <c r="AB161" i="5" s="1"/>
  <c r="L41" i="5"/>
  <c r="W221" i="5"/>
  <c r="X221" i="5" s="1"/>
  <c r="P41" i="5"/>
  <c r="W102" i="5"/>
  <c r="X102" i="5" s="1"/>
  <c r="H42" i="5"/>
  <c r="W162" i="5"/>
  <c r="X162" i="5" s="1"/>
  <c r="L42" i="5"/>
  <c r="AK10" i="5"/>
  <c r="AA222" i="5" s="1"/>
  <c r="AB222" i="5" s="1"/>
  <c r="P42" i="5"/>
  <c r="AC11" i="5"/>
  <c r="AA103" i="5" s="1"/>
  <c r="AB103" i="5" s="1"/>
  <c r="H43" i="5"/>
  <c r="AG11" i="5"/>
  <c r="AA163" i="5" s="1"/>
  <c r="AB163" i="5" s="1"/>
  <c r="L43" i="5"/>
  <c r="AK11" i="5"/>
  <c r="AA223" i="5" s="1"/>
  <c r="AB223" i="5" s="1"/>
  <c r="P43" i="5"/>
  <c r="AC12" i="5"/>
  <c r="AA104" i="5" s="1"/>
  <c r="AB104" i="5" s="1"/>
  <c r="H44" i="5"/>
  <c r="W164" i="5"/>
  <c r="X164" i="5" s="1"/>
  <c r="L44" i="5"/>
  <c r="W224" i="5"/>
  <c r="X224" i="5" s="1"/>
  <c r="P44" i="5"/>
  <c r="W105" i="5"/>
  <c r="X105" i="5" s="1"/>
  <c r="H45" i="5"/>
  <c r="AG13" i="5"/>
  <c r="AA165" i="5" s="1"/>
  <c r="AB165" i="5" s="1"/>
  <c r="L45" i="5"/>
  <c r="AK13" i="5"/>
  <c r="AA225" i="5" s="1"/>
  <c r="AB225" i="5" s="1"/>
  <c r="P45" i="5"/>
  <c r="AO62" i="5"/>
  <c r="BE30" i="5" s="1"/>
  <c r="BE46" i="5" s="1"/>
  <c r="BF79" i="5" s="1"/>
  <c r="C46" i="5"/>
  <c r="AB14" i="5"/>
  <c r="AA91" i="5" s="1"/>
  <c r="AB91" i="5" s="1"/>
  <c r="G46" i="5"/>
  <c r="AW62" i="5"/>
  <c r="BM30" i="5" s="1"/>
  <c r="BM46" i="5" s="1"/>
  <c r="BN79" i="5" s="1"/>
  <c r="K46" i="5"/>
  <c r="AJ14" i="5"/>
  <c r="AA211" i="5" s="1"/>
  <c r="AB211" i="5" s="1"/>
  <c r="O46" i="5"/>
  <c r="AM31" i="5"/>
  <c r="AN31" i="5" s="1"/>
  <c r="AN47" i="5" s="1"/>
  <c r="AO80" i="5" s="1"/>
  <c r="AR63" i="5"/>
  <c r="BH31" i="5" s="1"/>
  <c r="BH47" i="5" s="1"/>
  <c r="BI80" i="5" s="1"/>
  <c r="F47" i="5"/>
  <c r="AE15" i="5"/>
  <c r="AA137" i="5" s="1"/>
  <c r="AB137" i="5" s="1"/>
  <c r="J47" i="5"/>
  <c r="W197" i="5"/>
  <c r="X197" i="5" s="1"/>
  <c r="N47" i="5"/>
  <c r="W257" i="5"/>
  <c r="X257" i="5" s="1"/>
  <c r="R47" i="5"/>
  <c r="Z16" i="5"/>
  <c r="E48" i="5"/>
  <c r="AD16" i="5"/>
  <c r="AA123" i="5" s="1"/>
  <c r="AB123" i="5" s="1"/>
  <c r="I48" i="5"/>
  <c r="AH16" i="5"/>
  <c r="AA183" i="5" s="1"/>
  <c r="AB183" i="5" s="1"/>
  <c r="M48" i="5"/>
  <c r="AL16" i="5"/>
  <c r="BC16" i="5" s="1"/>
  <c r="Q48" i="5"/>
  <c r="AO65" i="5"/>
  <c r="BE33" i="5" s="1"/>
  <c r="BE49" i="5" s="1"/>
  <c r="BF82" i="5" s="1"/>
  <c r="C49" i="5"/>
  <c r="AS65" i="5"/>
  <c r="BI33" i="5" s="1"/>
  <c r="BI49" i="5" s="1"/>
  <c r="BJ82" i="5" s="1"/>
  <c r="G49" i="5"/>
  <c r="AM34" i="5"/>
  <c r="AN34" i="5" s="1"/>
  <c r="AN50" i="5" s="1"/>
  <c r="AO83" i="5" s="1"/>
  <c r="AA18" i="5"/>
  <c r="AA80" i="5" s="1"/>
  <c r="AB80" i="5" s="1"/>
  <c r="F50" i="5"/>
  <c r="AE18" i="5"/>
  <c r="AA140" i="5" s="1"/>
  <c r="AB140" i="5" s="1"/>
  <c r="J50" i="5"/>
  <c r="AI18" i="5"/>
  <c r="AA200" i="5" s="1"/>
  <c r="AB200" i="5" s="1"/>
  <c r="N50" i="5"/>
  <c r="AM18" i="5"/>
  <c r="AA260" i="5" s="1"/>
  <c r="AB260" i="5" s="1"/>
  <c r="R50" i="5"/>
  <c r="AJ17" i="5"/>
  <c r="AA214" i="5" s="1"/>
  <c r="AB214" i="5" s="1"/>
  <c r="AJ15" i="5"/>
  <c r="AA212" i="5" s="1"/>
  <c r="AB212" i="5" s="1"/>
  <c r="AD14" i="5"/>
  <c r="AA121" i="5" s="1"/>
  <c r="AB121" i="5" s="1"/>
  <c r="AM9" i="5"/>
  <c r="AA251" i="5" s="1"/>
  <c r="AB251" i="5" s="1"/>
  <c r="AM20" i="5"/>
  <c r="AN20" i="5" s="1"/>
  <c r="AN36" i="5" s="1"/>
  <c r="AO69" i="5" s="1"/>
  <c r="AD4" i="5"/>
  <c r="AA111" i="5" s="1"/>
  <c r="AB111" i="5" s="1"/>
  <c r="I36" i="5"/>
  <c r="AH4" i="5"/>
  <c r="AA171" i="5" s="1"/>
  <c r="AB171" i="5" s="1"/>
  <c r="M36" i="5"/>
  <c r="AL4" i="5"/>
  <c r="Q36" i="5"/>
  <c r="AD5" i="5"/>
  <c r="AA112" i="5" s="1"/>
  <c r="AB112" i="5" s="1"/>
  <c r="I37" i="5"/>
  <c r="AH5" i="5"/>
  <c r="AA172" i="5" s="1"/>
  <c r="AB172" i="5" s="1"/>
  <c r="M37" i="5"/>
  <c r="AL5" i="5"/>
  <c r="Q37" i="5"/>
  <c r="AD6" i="5"/>
  <c r="AA113" i="5" s="1"/>
  <c r="AB113" i="5" s="1"/>
  <c r="I38" i="5"/>
  <c r="AH6" i="5"/>
  <c r="AA173" i="5" s="1"/>
  <c r="AB173" i="5" s="1"/>
  <c r="M38" i="5"/>
  <c r="AL6" i="5"/>
  <c r="AA233" i="5" s="1"/>
  <c r="AB233" i="5" s="1"/>
  <c r="Q38" i="5"/>
  <c r="AD7" i="5"/>
  <c r="AA114" i="5" s="1"/>
  <c r="AB114" i="5" s="1"/>
  <c r="I39" i="5"/>
  <c r="AH7" i="5"/>
  <c r="AA174" i="5" s="1"/>
  <c r="AB174" i="5" s="1"/>
  <c r="M39" i="5"/>
  <c r="AL7" i="5"/>
  <c r="AA234" i="5" s="1"/>
  <c r="AB234" i="5" s="1"/>
  <c r="Q39" i="5"/>
  <c r="AD8" i="5"/>
  <c r="AA115" i="5" s="1"/>
  <c r="AB115" i="5" s="1"/>
  <c r="I40" i="5"/>
  <c r="AH8" i="5"/>
  <c r="AA175" i="5" s="1"/>
  <c r="AB175" i="5" s="1"/>
  <c r="M40" i="5"/>
  <c r="AL8" i="5"/>
  <c r="AA235" i="5" s="1"/>
  <c r="AB235" i="5" s="1"/>
  <c r="Q40" i="5"/>
  <c r="W116" i="5"/>
  <c r="X116" i="5" s="1"/>
  <c r="I41" i="5"/>
  <c r="AH9" i="5"/>
  <c r="AA176" i="5" s="1"/>
  <c r="AB176" i="5" s="1"/>
  <c r="M41" i="5"/>
  <c r="AL9" i="5"/>
  <c r="AA236" i="5" s="1"/>
  <c r="AB236" i="5" s="1"/>
  <c r="Q41" i="5"/>
  <c r="AD10" i="5"/>
  <c r="AA117" i="5" s="1"/>
  <c r="AB117" i="5" s="1"/>
  <c r="I42" i="5"/>
  <c r="AH10" i="5"/>
  <c r="AA177" i="5" s="1"/>
  <c r="AB177" i="5" s="1"/>
  <c r="M42" i="5"/>
  <c r="W237" i="5"/>
  <c r="X237" i="5" s="1"/>
  <c r="Q42" i="5"/>
  <c r="W118" i="5"/>
  <c r="X118" i="5" s="1"/>
  <c r="I43" i="5"/>
  <c r="AL11" i="5"/>
  <c r="AA238" i="5" s="1"/>
  <c r="AB238" i="5" s="1"/>
  <c r="Q43" i="5"/>
  <c r="AD12" i="5"/>
  <c r="AA119" i="5" s="1"/>
  <c r="AB119" i="5" s="1"/>
  <c r="I44" i="5"/>
  <c r="AL12" i="5"/>
  <c r="AA239" i="5" s="1"/>
  <c r="AB239" i="5" s="1"/>
  <c r="Q44" i="5"/>
  <c r="AD13" i="5"/>
  <c r="AA120" i="5" s="1"/>
  <c r="AB120" i="5" s="1"/>
  <c r="I45" i="5"/>
  <c r="W180" i="5"/>
  <c r="X180" i="5" s="1"/>
  <c r="M45" i="5"/>
  <c r="AL13" i="5"/>
  <c r="AA240" i="5" s="1"/>
  <c r="AB240" i="5" s="1"/>
  <c r="Q45" i="5"/>
  <c r="AP62" i="5"/>
  <c r="BF30" i="5" s="1"/>
  <c r="BF46" i="5" s="1"/>
  <c r="BG79" i="5" s="1"/>
  <c r="D46" i="5"/>
  <c r="AC14" i="5"/>
  <c r="AA106" i="5" s="1"/>
  <c r="AB106" i="5" s="1"/>
  <c r="H46" i="5"/>
  <c r="W166" i="5"/>
  <c r="X166" i="5" s="1"/>
  <c r="L46" i="5"/>
  <c r="W226" i="5"/>
  <c r="X226" i="5" s="1"/>
  <c r="P46" i="5"/>
  <c r="W92" i="5"/>
  <c r="X92" i="5" s="1"/>
  <c r="G47" i="5"/>
  <c r="AM32" i="5"/>
  <c r="AN32" i="5" s="1"/>
  <c r="AN48" i="5" s="1"/>
  <c r="AO81" i="5" s="1"/>
  <c r="AA16" i="5"/>
  <c r="AA78" i="5" s="1"/>
  <c r="AB78" i="5" s="1"/>
  <c r="F48" i="5"/>
  <c r="AE16" i="5"/>
  <c r="AA138" i="5" s="1"/>
  <c r="AB138" i="5" s="1"/>
  <c r="J48" i="5"/>
  <c r="AI16" i="5"/>
  <c r="AA198" i="5" s="1"/>
  <c r="AB198" i="5" s="1"/>
  <c r="N48" i="5"/>
  <c r="AM16" i="5"/>
  <c r="AA258" i="5" s="1"/>
  <c r="AB258" i="5" s="1"/>
  <c r="R48" i="5"/>
  <c r="W49" i="5"/>
  <c r="X49" i="5" s="1"/>
  <c r="D49" i="5"/>
  <c r="AT65" i="5"/>
  <c r="BJ33" i="5" s="1"/>
  <c r="BJ49" i="5" s="1"/>
  <c r="BK82" i="5" s="1"/>
  <c r="H49" i="5"/>
  <c r="W169" i="5"/>
  <c r="X169" i="5" s="1"/>
  <c r="L49" i="5"/>
  <c r="AK17" i="5"/>
  <c r="AA229" i="5" s="1"/>
  <c r="AB229" i="5" s="1"/>
  <c r="P49" i="5"/>
  <c r="BA66" i="5"/>
  <c r="BQ34" i="5" s="1"/>
  <c r="BQ50" i="5" s="1"/>
  <c r="BR83" i="5" s="1"/>
  <c r="O50" i="5"/>
  <c r="W94" i="5"/>
  <c r="X94" i="5" s="1"/>
  <c r="AF18" i="5"/>
  <c r="AA155" i="5" s="1"/>
  <c r="AB155" i="5" s="1"/>
  <c r="AF17" i="5"/>
  <c r="AA154" i="5" s="1"/>
  <c r="AB154" i="5" s="1"/>
  <c r="AF15" i="5"/>
  <c r="AA152" i="5" s="1"/>
  <c r="AB152" i="5" s="1"/>
  <c r="AH13" i="5"/>
  <c r="AA180" i="5" s="1"/>
  <c r="AB180" i="5" s="1"/>
  <c r="AM7" i="5"/>
  <c r="AA249" i="5" s="1"/>
  <c r="AB249" i="5" s="1"/>
  <c r="X4" i="5"/>
  <c r="C36" i="5"/>
  <c r="AE4" i="5"/>
  <c r="AA126" i="5" s="1"/>
  <c r="AB126" i="5" s="1"/>
  <c r="J36" i="5"/>
  <c r="W186" i="5"/>
  <c r="X186" i="5" s="1"/>
  <c r="N36" i="5"/>
  <c r="AE5" i="5"/>
  <c r="AA127" i="5" s="1"/>
  <c r="AB127" i="5" s="1"/>
  <c r="J37" i="5"/>
  <c r="AI5" i="5"/>
  <c r="AA187" i="5" s="1"/>
  <c r="AB187" i="5" s="1"/>
  <c r="N37" i="5"/>
  <c r="AE6" i="5"/>
  <c r="AA128" i="5" s="1"/>
  <c r="AB128" i="5" s="1"/>
  <c r="J38" i="5"/>
  <c r="AI6" i="5"/>
  <c r="AA188" i="5" s="1"/>
  <c r="AB188" i="5" s="1"/>
  <c r="N38" i="5"/>
  <c r="W248" i="5"/>
  <c r="X248" i="5" s="1"/>
  <c r="R38" i="5"/>
  <c r="AE7" i="5"/>
  <c r="AA129" i="5" s="1"/>
  <c r="AB129" i="5" s="1"/>
  <c r="J39" i="5"/>
  <c r="AI7" i="5"/>
  <c r="AA189" i="5" s="1"/>
  <c r="AB189" i="5" s="1"/>
  <c r="N39" i="5"/>
  <c r="AE8" i="5"/>
  <c r="AA130" i="5" s="1"/>
  <c r="AB130" i="5" s="1"/>
  <c r="J40" i="5"/>
  <c r="AI8" i="5"/>
  <c r="AA190" i="5" s="1"/>
  <c r="AB190" i="5" s="1"/>
  <c r="N40" i="5"/>
  <c r="AM8" i="5"/>
  <c r="AA250" i="5" s="1"/>
  <c r="AB250" i="5" s="1"/>
  <c r="R40" i="5"/>
  <c r="AE9" i="5"/>
  <c r="AA131" i="5" s="1"/>
  <c r="AB131" i="5" s="1"/>
  <c r="J41" i="5"/>
  <c r="AI9" i="5"/>
  <c r="AA191" i="5" s="1"/>
  <c r="AB191" i="5" s="1"/>
  <c r="N41" i="5"/>
  <c r="AE10" i="5"/>
  <c r="AA132" i="5" s="1"/>
  <c r="AB132" i="5" s="1"/>
  <c r="J42" i="5"/>
  <c r="AI10" i="5"/>
  <c r="AA192" i="5" s="1"/>
  <c r="AB192" i="5" s="1"/>
  <c r="N42" i="5"/>
  <c r="W252" i="5"/>
  <c r="X252" i="5" s="1"/>
  <c r="R42" i="5"/>
  <c r="W133" i="5"/>
  <c r="X133" i="5" s="1"/>
  <c r="J43" i="5"/>
  <c r="W193" i="5"/>
  <c r="X193" i="5" s="1"/>
  <c r="N43" i="5"/>
  <c r="AM11" i="5"/>
  <c r="AA253" i="5" s="1"/>
  <c r="AB253" i="5" s="1"/>
  <c r="R43" i="5"/>
  <c r="AE12" i="5"/>
  <c r="AA134" i="5" s="1"/>
  <c r="AB134" i="5" s="1"/>
  <c r="J44" i="5"/>
  <c r="AI12" i="5"/>
  <c r="AA194" i="5" s="1"/>
  <c r="AB194" i="5" s="1"/>
  <c r="N44" i="5"/>
  <c r="AM12" i="5"/>
  <c r="AA254" i="5" s="1"/>
  <c r="AB254" i="5" s="1"/>
  <c r="R44" i="5"/>
  <c r="AE13" i="5"/>
  <c r="AA135" i="5" s="1"/>
  <c r="AB135" i="5" s="1"/>
  <c r="J45" i="5"/>
  <c r="AI13" i="5"/>
  <c r="AA195" i="5" s="1"/>
  <c r="AB195" i="5" s="1"/>
  <c r="N45" i="5"/>
  <c r="AM13" i="5"/>
  <c r="AA255" i="5" s="1"/>
  <c r="AB255" i="5" s="1"/>
  <c r="R45" i="5"/>
  <c r="Z14" i="5"/>
  <c r="E46" i="5"/>
  <c r="AH14" i="5"/>
  <c r="AA181" i="5" s="1"/>
  <c r="AB181" i="5" s="1"/>
  <c r="M46" i="5"/>
  <c r="AL14" i="5"/>
  <c r="AA241" i="5" s="1"/>
  <c r="AB241" i="5" s="1"/>
  <c r="Q46" i="5"/>
  <c r="Y15" i="5"/>
  <c r="D47" i="5"/>
  <c r="AC15" i="5"/>
  <c r="AA107" i="5" s="1"/>
  <c r="AB107" i="5" s="1"/>
  <c r="H47" i="5"/>
  <c r="AG15" i="5"/>
  <c r="AA167" i="5" s="1"/>
  <c r="AB167" i="5" s="1"/>
  <c r="L47" i="5"/>
  <c r="AK15" i="5"/>
  <c r="AA227" i="5" s="1"/>
  <c r="AB227" i="5" s="1"/>
  <c r="P47" i="5"/>
  <c r="X16" i="5"/>
  <c r="AA33" i="5" s="1"/>
  <c r="AB33" i="5" s="1"/>
  <c r="C48" i="5"/>
  <c r="AB16" i="5"/>
  <c r="AA93" i="5" s="1"/>
  <c r="AB93" i="5" s="1"/>
  <c r="G48" i="5"/>
  <c r="W153" i="5"/>
  <c r="X153" i="5" s="1"/>
  <c r="K48" i="5"/>
  <c r="W213" i="5"/>
  <c r="X213" i="5" s="1"/>
  <c r="O48" i="5"/>
  <c r="W32" i="5"/>
  <c r="X32" i="5" s="1"/>
  <c r="Z17" i="5"/>
  <c r="AA64" i="5" s="1"/>
  <c r="AB64" i="5" s="1"/>
  <c r="E49" i="5"/>
  <c r="AD17" i="5"/>
  <c r="AA124" i="5" s="1"/>
  <c r="AB124" i="5" s="1"/>
  <c r="I49" i="5"/>
  <c r="AH17" i="5"/>
  <c r="AA184" i="5" s="1"/>
  <c r="AB184" i="5" s="1"/>
  <c r="M49" i="5"/>
  <c r="AL17" i="5"/>
  <c r="AA244" i="5" s="1"/>
  <c r="AB244" i="5" s="1"/>
  <c r="Q49" i="5"/>
  <c r="W50" i="5"/>
  <c r="X50" i="5" s="1"/>
  <c r="D50" i="5"/>
  <c r="AT66" i="5"/>
  <c r="BJ34" i="5" s="1"/>
  <c r="BJ50" i="5" s="1"/>
  <c r="BK83" i="5" s="1"/>
  <c r="H50" i="5"/>
  <c r="W170" i="5"/>
  <c r="X170" i="5" s="1"/>
  <c r="L50" i="5"/>
  <c r="AK18" i="5"/>
  <c r="AA230" i="5" s="1"/>
  <c r="AB230" i="5" s="1"/>
  <c r="P50" i="5"/>
  <c r="AC4" i="5"/>
  <c r="AA96" i="5" s="1"/>
  <c r="AB96" i="5" s="1"/>
  <c r="AB18" i="5"/>
  <c r="AA95" i="5" s="1"/>
  <c r="AB95" i="5" s="1"/>
  <c r="AB17" i="5"/>
  <c r="AA94" i="5" s="1"/>
  <c r="AB94" i="5" s="1"/>
  <c r="AB15" i="5"/>
  <c r="AA92" i="5" s="1"/>
  <c r="AB92" i="5" s="1"/>
  <c r="AH12" i="5"/>
  <c r="AA179" i="5" s="1"/>
  <c r="AB179" i="5" s="1"/>
  <c r="AM6" i="5"/>
  <c r="AA248" i="5" s="1"/>
  <c r="AB248" i="5" s="1"/>
  <c r="Y5" i="5"/>
  <c r="AA37" i="5" s="1"/>
  <c r="AB37" i="5" s="1"/>
  <c r="D37" i="5"/>
  <c r="AB4" i="5"/>
  <c r="AA81" i="5" s="1"/>
  <c r="AB81" i="5" s="1"/>
  <c r="G36" i="5"/>
  <c r="AF4" i="5"/>
  <c r="AA141" i="5" s="1"/>
  <c r="AB141" i="5" s="1"/>
  <c r="K36" i="5"/>
  <c r="W201" i="5"/>
  <c r="X201" i="5" s="1"/>
  <c r="O36" i="5"/>
  <c r="W82" i="5"/>
  <c r="X82" i="5" s="1"/>
  <c r="G37" i="5"/>
  <c r="W142" i="5"/>
  <c r="X142" i="5" s="1"/>
  <c r="K37" i="5"/>
  <c r="AJ5" i="5"/>
  <c r="AA202" i="5" s="1"/>
  <c r="AB202" i="5" s="1"/>
  <c r="O37" i="5"/>
  <c r="AB6" i="5"/>
  <c r="AA83" i="5" s="1"/>
  <c r="AB83" i="5" s="1"/>
  <c r="G38" i="5"/>
  <c r="AF6" i="5"/>
  <c r="AA143" i="5" s="1"/>
  <c r="AB143" i="5" s="1"/>
  <c r="K38" i="5"/>
  <c r="AJ6" i="5"/>
  <c r="AA203" i="5" s="1"/>
  <c r="AB203" i="5" s="1"/>
  <c r="O38" i="5"/>
  <c r="AB7" i="5"/>
  <c r="AA84" i="5" s="1"/>
  <c r="AB84" i="5" s="1"/>
  <c r="G39" i="5"/>
  <c r="W144" i="5"/>
  <c r="X144" i="5" s="1"/>
  <c r="K39" i="5"/>
  <c r="W204" i="5"/>
  <c r="X204" i="5" s="1"/>
  <c r="O39" i="5"/>
  <c r="W85" i="5"/>
  <c r="X85" i="5" s="1"/>
  <c r="G40" i="5"/>
  <c r="AW56" i="5"/>
  <c r="BM24" i="5" s="1"/>
  <c r="BM40" i="5" s="1"/>
  <c r="BN73" i="5" s="1"/>
  <c r="K40" i="5"/>
  <c r="AJ8" i="5"/>
  <c r="AA205" i="5" s="1"/>
  <c r="AB205" i="5" s="1"/>
  <c r="O40" i="5"/>
  <c r="AB9" i="5"/>
  <c r="AA86" i="5" s="1"/>
  <c r="AB86" i="5" s="1"/>
  <c r="G41" i="5"/>
  <c r="AF9" i="5"/>
  <c r="AA146" i="5" s="1"/>
  <c r="AB146" i="5" s="1"/>
  <c r="K41" i="5"/>
  <c r="AJ9" i="5"/>
  <c r="AA206" i="5" s="1"/>
  <c r="AB206" i="5" s="1"/>
  <c r="O41" i="5"/>
  <c r="AB10" i="5"/>
  <c r="AA87" i="5" s="1"/>
  <c r="AB87" i="5" s="1"/>
  <c r="G42" i="5"/>
  <c r="AF10" i="5"/>
  <c r="AA147" i="5" s="1"/>
  <c r="AB147" i="5" s="1"/>
  <c r="K42" i="5"/>
  <c r="AJ10" i="5"/>
  <c r="AA207" i="5" s="1"/>
  <c r="AB207" i="5" s="1"/>
  <c r="O42" i="5"/>
  <c r="AB11" i="5"/>
  <c r="AA88" i="5" s="1"/>
  <c r="AB88" i="5" s="1"/>
  <c r="G43" i="5"/>
  <c r="AF11" i="5"/>
  <c r="AA148" i="5" s="1"/>
  <c r="AB148" i="5" s="1"/>
  <c r="K43" i="5"/>
  <c r="BA59" i="5"/>
  <c r="BQ27" i="5" s="1"/>
  <c r="BQ43" i="5" s="1"/>
  <c r="BR76" i="5" s="1"/>
  <c r="O43" i="5"/>
  <c r="AB12" i="5"/>
  <c r="AA89" i="5" s="1"/>
  <c r="AB89" i="5" s="1"/>
  <c r="G44" i="5"/>
  <c r="W149" i="5"/>
  <c r="X149" i="5" s="1"/>
  <c r="K44" i="5"/>
  <c r="AJ12" i="5"/>
  <c r="AA209" i="5" s="1"/>
  <c r="AB209" i="5" s="1"/>
  <c r="O44" i="5"/>
  <c r="AB13" i="5"/>
  <c r="AA90" i="5" s="1"/>
  <c r="AB90" i="5" s="1"/>
  <c r="G45" i="5"/>
  <c r="AF13" i="5"/>
  <c r="AA150" i="5" s="1"/>
  <c r="AB150" i="5" s="1"/>
  <c r="K45" i="5"/>
  <c r="W210" i="5"/>
  <c r="X210" i="5" s="1"/>
  <c r="O45" i="5"/>
  <c r="AM30" i="5"/>
  <c r="AN30" i="5" s="1"/>
  <c r="AN46" i="5" s="1"/>
  <c r="AO79" i="5" s="1"/>
  <c r="W76" i="5"/>
  <c r="X76" i="5" s="1"/>
  <c r="F46" i="5"/>
  <c r="W136" i="5"/>
  <c r="X136" i="5" s="1"/>
  <c r="J46" i="5"/>
  <c r="AI14" i="5"/>
  <c r="AA196" i="5" s="1"/>
  <c r="AB196" i="5" s="1"/>
  <c r="N46" i="5"/>
  <c r="AM14" i="5"/>
  <c r="R46" i="5"/>
  <c r="AQ63" i="5"/>
  <c r="BG31" i="5" s="1"/>
  <c r="BG47" i="5" s="1"/>
  <c r="BH80" i="5" s="1"/>
  <c r="E47" i="5"/>
  <c r="W122" i="5"/>
  <c r="X122" i="5" s="1"/>
  <c r="I47" i="5"/>
  <c r="W182" i="5"/>
  <c r="X182" i="5" s="1"/>
  <c r="M47" i="5"/>
  <c r="AL15" i="5"/>
  <c r="Q47" i="5"/>
  <c r="Y16" i="5"/>
  <c r="D48" i="5"/>
  <c r="AC16" i="5"/>
  <c r="AA108" i="5" s="1"/>
  <c r="AB108" i="5" s="1"/>
  <c r="H48" i="5"/>
  <c r="AG16" i="5"/>
  <c r="AA168" i="5" s="1"/>
  <c r="AB168" i="5" s="1"/>
  <c r="L48" i="5"/>
  <c r="AK16" i="5"/>
  <c r="AA228" i="5" s="1"/>
  <c r="AB228" i="5" s="1"/>
  <c r="P48" i="5"/>
  <c r="AM33" i="5"/>
  <c r="AN33" i="5" s="1"/>
  <c r="AN49" i="5" s="1"/>
  <c r="AO82" i="5" s="1"/>
  <c r="AA17" i="5"/>
  <c r="AA79" i="5" s="1"/>
  <c r="AB79" i="5" s="1"/>
  <c r="F49" i="5"/>
  <c r="AE17" i="5"/>
  <c r="AA139" i="5" s="1"/>
  <c r="AB139" i="5" s="1"/>
  <c r="J49" i="5"/>
  <c r="AI17" i="5"/>
  <c r="AA199" i="5" s="1"/>
  <c r="AB199" i="5" s="1"/>
  <c r="N49" i="5"/>
  <c r="AM17" i="5"/>
  <c r="R49" i="5"/>
  <c r="Z18" i="5"/>
  <c r="AA65" i="5" s="1"/>
  <c r="AB65" i="5" s="1"/>
  <c r="E50" i="5"/>
  <c r="AD18" i="5"/>
  <c r="AA125" i="5" s="1"/>
  <c r="AB125" i="5" s="1"/>
  <c r="I50" i="5"/>
  <c r="AH18" i="5"/>
  <c r="AA185" i="5" s="1"/>
  <c r="AB185" i="5" s="1"/>
  <c r="M50" i="5"/>
  <c r="W245" i="5"/>
  <c r="X245" i="5" s="1"/>
  <c r="Q50" i="5"/>
  <c r="AV59" i="5"/>
  <c r="BL27" i="5" s="1"/>
  <c r="BL43" i="5" s="1"/>
  <c r="BM76" i="5" s="1"/>
  <c r="AM4" i="5"/>
  <c r="X18" i="5"/>
  <c r="X17" i="5"/>
  <c r="X15" i="5"/>
  <c r="AA32" i="5" s="1"/>
  <c r="AB32" i="5" s="1"/>
  <c r="AH11" i="5"/>
  <c r="AA178" i="5" s="1"/>
  <c r="AB178" i="5" s="1"/>
  <c r="AM5" i="5"/>
  <c r="AA247" i="5" s="1"/>
  <c r="AB247" i="5" s="1"/>
  <c r="AX65" i="5"/>
  <c r="BN33" i="5" s="1"/>
  <c r="BN49" i="5" s="1"/>
  <c r="BO82" i="5" s="1"/>
  <c r="AF16" i="5"/>
  <c r="AA153" i="5" s="1"/>
  <c r="AB153" i="5" s="1"/>
  <c r="AX58" i="5"/>
  <c r="BN26" i="5" s="1"/>
  <c r="BN42" i="5" s="1"/>
  <c r="BO75" i="5" s="1"/>
  <c r="BB60" i="5"/>
  <c r="BR28" i="5" s="1"/>
  <c r="BR44" i="5" s="1"/>
  <c r="BS77" i="5" s="1"/>
  <c r="BD63" i="5"/>
  <c r="BT31" i="5" s="1"/>
  <c r="BT47" i="5" s="1"/>
  <c r="BU80" i="5" s="1"/>
  <c r="AP66" i="5"/>
  <c r="BF34" i="5" s="1"/>
  <c r="BF50" i="5" s="1"/>
  <c r="BG83" i="5" s="1"/>
  <c r="W109" i="5"/>
  <c r="X109" i="5" s="1"/>
  <c r="AM15" i="5"/>
  <c r="AI15" i="5"/>
  <c r="AA197" i="5" s="1"/>
  <c r="AB197" i="5" s="1"/>
  <c r="AA15" i="5"/>
  <c r="AA77" i="5" s="1"/>
  <c r="AB77" i="5" s="1"/>
  <c r="AD11" i="5"/>
  <c r="AA118" i="5" s="1"/>
  <c r="AB118" i="5" s="1"/>
  <c r="W48" i="5"/>
  <c r="X48" i="5" s="1"/>
  <c r="BC58" i="5"/>
  <c r="BS26" i="5" s="1"/>
  <c r="BS42" i="5" s="1"/>
  <c r="BT75" i="5" s="1"/>
  <c r="AR62" i="5"/>
  <c r="BH30" i="5" s="1"/>
  <c r="BH46" i="5" s="1"/>
  <c r="BI79" i="5" s="1"/>
  <c r="AP64" i="5"/>
  <c r="BF32" i="5" s="1"/>
  <c r="BF48" i="5" s="1"/>
  <c r="BG81" i="5" s="1"/>
  <c r="W77" i="5"/>
  <c r="X77" i="5" s="1"/>
  <c r="W110" i="5"/>
  <c r="X110" i="5" s="1"/>
  <c r="AL18" i="5"/>
  <c r="AH15" i="5"/>
  <c r="AA182" i="5" s="1"/>
  <c r="AB182" i="5" s="1"/>
  <c r="AD15" i="5"/>
  <c r="AA122" i="5" s="1"/>
  <c r="AB122" i="5" s="1"/>
  <c r="Z15" i="5"/>
  <c r="AM10" i="5"/>
  <c r="AA252" i="5" s="1"/>
  <c r="AB252" i="5" s="1"/>
  <c r="AJ16" i="5"/>
  <c r="AA213" i="5" s="1"/>
  <c r="AB213" i="5" s="1"/>
  <c r="BD58" i="5"/>
  <c r="BT26" i="5" s="1"/>
  <c r="BT42" i="5" s="1"/>
  <c r="BU75" i="5" s="1"/>
  <c r="BB62" i="5"/>
  <c r="BR30" i="5" s="1"/>
  <c r="BR46" i="5" s="1"/>
  <c r="BS79" i="5" s="1"/>
  <c r="AP65" i="5"/>
  <c r="BF33" i="5" s="1"/>
  <c r="BF49" i="5" s="1"/>
  <c r="BG82" i="5" s="1"/>
  <c r="AG18" i="5"/>
  <c r="AA170" i="5" s="1"/>
  <c r="AB170" i="5" s="1"/>
  <c r="AC18" i="5"/>
  <c r="AA110" i="5" s="1"/>
  <c r="AB110" i="5" s="1"/>
  <c r="Y18" i="5"/>
  <c r="AG17" i="5"/>
  <c r="AA169" i="5" s="1"/>
  <c r="AB169" i="5" s="1"/>
  <c r="AC17" i="5"/>
  <c r="AA109" i="5" s="1"/>
  <c r="AB109" i="5" s="1"/>
  <c r="Y17" i="5"/>
  <c r="AL10" i="5"/>
  <c r="AA237" i="5" s="1"/>
  <c r="AB237" i="5" s="1"/>
  <c r="W31" i="5"/>
  <c r="X31" i="5" s="1"/>
  <c r="AV55" i="5"/>
  <c r="BL23" i="5" s="1"/>
  <c r="BL39" i="5" s="1"/>
  <c r="BM72" i="5" s="1"/>
  <c r="W46" i="5"/>
  <c r="X46" i="5" s="1"/>
  <c r="AW53" i="5"/>
  <c r="BM21" i="5" s="1"/>
  <c r="BM37" i="5" s="1"/>
  <c r="BN70" i="5" s="1"/>
  <c r="AW55" i="5"/>
  <c r="BM23" i="5" s="1"/>
  <c r="BM39" i="5" s="1"/>
  <c r="BN72" i="5" s="1"/>
  <c r="AZ59" i="5"/>
  <c r="BP27" i="5" s="1"/>
  <c r="BP43" i="5" s="1"/>
  <c r="BQ76" i="5" s="1"/>
  <c r="BA61" i="5"/>
  <c r="BQ29" i="5" s="1"/>
  <c r="BQ45" i="5" s="1"/>
  <c r="BR78" i="5" s="1"/>
  <c r="W129" i="5"/>
  <c r="X129" i="5" s="1"/>
  <c r="AK14" i="5"/>
  <c r="AA226" i="5" s="1"/>
  <c r="AB226" i="5" s="1"/>
  <c r="AG14" i="5"/>
  <c r="AA166" i="5" s="1"/>
  <c r="AB166" i="5" s="1"/>
  <c r="Y14" i="5"/>
  <c r="AC13" i="5"/>
  <c r="AA105" i="5" s="1"/>
  <c r="AB105" i="5" s="1"/>
  <c r="AK12" i="5"/>
  <c r="AA224" i="5" s="1"/>
  <c r="AB224" i="5" s="1"/>
  <c r="AG12" i="5"/>
  <c r="AA164" i="5" s="1"/>
  <c r="AB164" i="5" s="1"/>
  <c r="AG10" i="5"/>
  <c r="AA162" i="5" s="1"/>
  <c r="AB162" i="5" s="1"/>
  <c r="AC10" i="5"/>
  <c r="AA102" i="5" s="1"/>
  <c r="AB102" i="5" s="1"/>
  <c r="AK9" i="5"/>
  <c r="AA221" i="5" s="1"/>
  <c r="AB221" i="5" s="1"/>
  <c r="AC9" i="5"/>
  <c r="AA101" i="5" s="1"/>
  <c r="AB101" i="5" s="1"/>
  <c r="AG8" i="5"/>
  <c r="AA160" i="5" s="1"/>
  <c r="AB160" i="5" s="1"/>
  <c r="AC8" i="5"/>
  <c r="AA100" i="5" s="1"/>
  <c r="AB100" i="5" s="1"/>
  <c r="AC6" i="5"/>
  <c r="AA98" i="5" s="1"/>
  <c r="AB98" i="5" s="1"/>
  <c r="AK5" i="5"/>
  <c r="AA217" i="5" s="1"/>
  <c r="AB217" i="5" s="1"/>
  <c r="AD9" i="5"/>
  <c r="AA116" i="5" s="1"/>
  <c r="AB116" i="5" s="1"/>
  <c r="AO52" i="5"/>
  <c r="BE20" i="5" s="1"/>
  <c r="BE36" i="5" s="1"/>
  <c r="BF69" i="5" s="1"/>
  <c r="BB53" i="5"/>
  <c r="BR21" i="5" s="1"/>
  <c r="BR37" i="5" s="1"/>
  <c r="BS70" i="5" s="1"/>
  <c r="AX56" i="5"/>
  <c r="BN24" i="5" s="1"/>
  <c r="BN40" i="5" s="1"/>
  <c r="BO73" i="5" s="1"/>
  <c r="AW60" i="5"/>
  <c r="BM28" i="5" s="1"/>
  <c r="BM44" i="5" s="1"/>
  <c r="BN77" i="5" s="1"/>
  <c r="W151" i="5"/>
  <c r="X151" i="5" s="1"/>
  <c r="AI4" i="5"/>
  <c r="AA186" i="5" s="1"/>
  <c r="AB186" i="5" s="1"/>
  <c r="AF14" i="5"/>
  <c r="AA151" i="5" s="1"/>
  <c r="AB151" i="5" s="1"/>
  <c r="X14" i="5"/>
  <c r="AJ13" i="5"/>
  <c r="AA210" i="5" s="1"/>
  <c r="AB210" i="5" s="1"/>
  <c r="AF12" i="5"/>
  <c r="AA149" i="5" s="1"/>
  <c r="AB149" i="5" s="1"/>
  <c r="AJ11" i="5"/>
  <c r="AA208" i="5" s="1"/>
  <c r="AB208" i="5" s="1"/>
  <c r="AF8" i="5"/>
  <c r="AA145" i="5" s="1"/>
  <c r="AB145" i="5" s="1"/>
  <c r="AB8" i="5"/>
  <c r="AA85" i="5" s="1"/>
  <c r="AB85" i="5" s="1"/>
  <c r="AJ7" i="5"/>
  <c r="AA204" i="5" s="1"/>
  <c r="AB204" i="5" s="1"/>
  <c r="AF7" i="5"/>
  <c r="AA144" i="5" s="1"/>
  <c r="AB144" i="5" s="1"/>
  <c r="AF5" i="5"/>
  <c r="AA142" i="5" s="1"/>
  <c r="AB142" i="5" s="1"/>
  <c r="AB5" i="5"/>
  <c r="AA82" i="5" s="1"/>
  <c r="AB82" i="5" s="1"/>
  <c r="BA52" i="5"/>
  <c r="BQ20" i="5" s="1"/>
  <c r="BQ36" i="5" s="1"/>
  <c r="BR69" i="5" s="1"/>
  <c r="AT54" i="5"/>
  <c r="BJ22" i="5" s="1"/>
  <c r="BJ38" i="5" s="1"/>
  <c r="BK71" i="5" s="1"/>
  <c r="AT58" i="5"/>
  <c r="BJ26" i="5" s="1"/>
  <c r="BJ42" i="5" s="1"/>
  <c r="BK75" i="5" s="1"/>
  <c r="AU59" i="5"/>
  <c r="BK27" i="5" s="1"/>
  <c r="BK43" i="5" s="1"/>
  <c r="BL76" i="5" s="1"/>
  <c r="AX60" i="5"/>
  <c r="BN28" i="5" s="1"/>
  <c r="BN44" i="5" s="1"/>
  <c r="BO77" i="5" s="1"/>
  <c r="AV62" i="5"/>
  <c r="BL30" i="5" s="1"/>
  <c r="BL46" i="5" s="1"/>
  <c r="BM79" i="5" s="1"/>
  <c r="W208" i="5"/>
  <c r="X208" i="5" s="1"/>
  <c r="AJ4" i="5"/>
  <c r="AA201" i="5" s="1"/>
  <c r="AB201" i="5" s="1"/>
  <c r="AE14" i="5"/>
  <c r="AA136" i="5" s="1"/>
  <c r="AB136" i="5" s="1"/>
  <c r="AA14" i="5"/>
  <c r="AA76" i="5" s="1"/>
  <c r="AB76" i="5" s="1"/>
  <c r="AI11" i="5"/>
  <c r="AA193" i="5" s="1"/>
  <c r="AB193" i="5" s="1"/>
  <c r="AE11" i="5"/>
  <c r="AA133" i="5" s="1"/>
  <c r="AB133" i="5" s="1"/>
  <c r="CC17" i="7"/>
  <c r="CT17" i="7" s="1"/>
  <c r="BL17" i="7"/>
  <c r="Y111" i="7"/>
  <c r="AU36" i="7"/>
  <c r="AV69" i="7" s="1"/>
  <c r="AV5" i="7"/>
  <c r="AV21" i="7"/>
  <c r="AV30" i="7"/>
  <c r="AV14" i="7"/>
  <c r="Y124" i="7"/>
  <c r="AU49" i="7"/>
  <c r="AV82" i="7" s="1"/>
  <c r="Y113" i="7"/>
  <c r="AU38" i="7"/>
  <c r="AV71" i="7" s="1"/>
  <c r="Y125" i="7"/>
  <c r="AU50" i="7"/>
  <c r="AV83" i="7" s="1"/>
  <c r="Y121" i="7"/>
  <c r="AU46" i="7"/>
  <c r="AV79" i="7" s="1"/>
  <c r="BL5" i="7"/>
  <c r="CC5" i="7"/>
  <c r="CT5" i="7" s="1"/>
  <c r="CC8" i="7"/>
  <c r="CT8" i="7" s="1"/>
  <c r="BL8" i="7"/>
  <c r="AV25" i="7"/>
  <c r="AV9" i="7"/>
  <c r="AV23" i="7"/>
  <c r="AV7" i="7"/>
  <c r="AV32" i="7"/>
  <c r="AV16" i="7"/>
  <c r="AV34" i="7"/>
  <c r="AV18" i="7"/>
  <c r="AV33" i="7"/>
  <c r="AV17" i="7"/>
  <c r="CC16" i="7"/>
  <c r="CT16" i="7" s="1"/>
  <c r="BL16" i="7"/>
  <c r="CC15" i="7"/>
  <c r="CT15" i="7" s="1"/>
  <c r="BL15" i="7"/>
  <c r="CC7" i="7"/>
  <c r="CT7" i="7" s="1"/>
  <c r="BL7" i="7"/>
  <c r="Y112" i="7"/>
  <c r="AU37" i="7"/>
  <c r="AV70" i="7" s="1"/>
  <c r="Y115" i="7"/>
  <c r="AU40" i="7"/>
  <c r="AV73" i="7" s="1"/>
  <c r="AV24" i="7"/>
  <c r="AV8" i="7"/>
  <c r="AF3" i="7"/>
  <c r="BN3" i="7" s="1"/>
  <c r="CV3" i="7" s="1"/>
  <c r="CC6" i="7"/>
  <c r="CT6" i="7" s="1"/>
  <c r="BL6" i="7"/>
  <c r="CC18" i="7"/>
  <c r="CT18" i="7" s="1"/>
  <c r="BL18" i="7"/>
  <c r="CC14" i="7"/>
  <c r="CT14" i="7" s="1"/>
  <c r="BL14" i="7"/>
  <c r="Y123" i="7"/>
  <c r="AU48" i="7"/>
  <c r="AV81" i="7" s="1"/>
  <c r="Y122" i="7"/>
  <c r="AU47" i="7"/>
  <c r="AV80" i="7" s="1"/>
  <c r="Y114" i="7"/>
  <c r="AU39" i="7"/>
  <c r="AV72" i="7" s="1"/>
  <c r="CC4" i="7"/>
  <c r="CT4" i="7" s="1"/>
  <c r="BL4" i="7"/>
  <c r="AV22" i="7"/>
  <c r="AV6" i="7"/>
  <c r="AV31" i="7"/>
  <c r="AV15" i="7"/>
  <c r="AV20" i="7"/>
  <c r="AV4" i="7"/>
  <c r="BC33" i="6"/>
  <c r="Y244" i="6" s="1"/>
  <c r="AP16" i="6"/>
  <c r="BX16" i="6" s="1"/>
  <c r="CO16" i="6" s="1"/>
  <c r="AQ15" i="6"/>
  <c r="BY15" i="6" s="1"/>
  <c r="CP15" i="6" s="1"/>
  <c r="AO20" i="6"/>
  <c r="AO4" i="6"/>
  <c r="BW4" i="6" s="1"/>
  <c r="CN4" i="6" s="1"/>
  <c r="D21" i="6"/>
  <c r="Y5" i="6" s="1"/>
  <c r="AA37" i="6" s="1"/>
  <c r="AB37" i="6" s="1"/>
  <c r="E20" i="6"/>
  <c r="Z4" i="6" s="1"/>
  <c r="AA51" i="6" s="1"/>
  <c r="AB51" i="6" s="1"/>
  <c r="BC15" i="6"/>
  <c r="W217" i="6"/>
  <c r="X217" i="6" s="1"/>
  <c r="BB53" i="6"/>
  <c r="BR21" i="6" s="1"/>
  <c r="BR37" i="6" s="1"/>
  <c r="BS70" i="6" s="1"/>
  <c r="BD4" i="6"/>
  <c r="BD14" i="6"/>
  <c r="W81" i="6"/>
  <c r="X81" i="6" s="1"/>
  <c r="AS52" i="6"/>
  <c r="BI20" i="6" s="1"/>
  <c r="BI36" i="6" s="1"/>
  <c r="BJ69" i="6" s="1"/>
  <c r="W141" i="6"/>
  <c r="X141" i="6" s="1"/>
  <c r="AW52" i="6"/>
  <c r="BM20" i="6" s="1"/>
  <c r="BM36" i="6" s="1"/>
  <c r="BN69" i="6" s="1"/>
  <c r="W201" i="6"/>
  <c r="X201" i="6" s="1"/>
  <c r="BA52" i="6"/>
  <c r="BQ20" i="6" s="1"/>
  <c r="BQ36" i="6" s="1"/>
  <c r="BR69" i="6" s="1"/>
  <c r="W128" i="6"/>
  <c r="X128" i="6" s="1"/>
  <c r="AV54" i="6"/>
  <c r="BL22" i="6" s="1"/>
  <c r="BL38" i="6" s="1"/>
  <c r="BM71" i="6" s="1"/>
  <c r="W188" i="6"/>
  <c r="X188" i="6" s="1"/>
  <c r="AZ54" i="6"/>
  <c r="BP22" i="6" s="1"/>
  <c r="BP38" i="6" s="1"/>
  <c r="BQ71" i="6" s="1"/>
  <c r="W248" i="6"/>
  <c r="X248" i="6" s="1"/>
  <c r="BD54" i="6"/>
  <c r="BT22" i="6" s="1"/>
  <c r="BT38" i="6" s="1"/>
  <c r="BU71" i="6" s="1"/>
  <c r="AT55" i="6"/>
  <c r="BJ23" i="6" s="1"/>
  <c r="BJ39" i="6" s="1"/>
  <c r="BK72" i="6" s="1"/>
  <c r="W99" i="6"/>
  <c r="X99" i="6" s="1"/>
  <c r="W159" i="6"/>
  <c r="X159" i="6" s="1"/>
  <c r="AX55" i="6"/>
  <c r="BN23" i="6" s="1"/>
  <c r="BN39" i="6" s="1"/>
  <c r="BO72" i="6" s="1"/>
  <c r="W219" i="6"/>
  <c r="X219" i="6" s="1"/>
  <c r="BB55" i="6"/>
  <c r="BR23" i="6" s="1"/>
  <c r="BR39" i="6" s="1"/>
  <c r="BS72" i="6" s="1"/>
  <c r="BD16" i="6"/>
  <c r="W97" i="6"/>
  <c r="X97" i="6" s="1"/>
  <c r="AT53" i="6"/>
  <c r="BJ21" i="6" s="1"/>
  <c r="BJ37" i="6" s="1"/>
  <c r="BK70" i="6" s="1"/>
  <c r="AO52" i="6"/>
  <c r="BE20" i="6" s="1"/>
  <c r="BE36" i="6" s="1"/>
  <c r="BF69" i="6" s="1"/>
  <c r="W21" i="6"/>
  <c r="X21" i="6" s="1"/>
  <c r="B21" i="6"/>
  <c r="AM21" i="6" s="1"/>
  <c r="AN21" i="6" s="1"/>
  <c r="AN37" i="6" s="1"/>
  <c r="AO70" i="6" s="1"/>
  <c r="W130" i="6"/>
  <c r="X130" i="6" s="1"/>
  <c r="AV56" i="6"/>
  <c r="BL24" i="6" s="1"/>
  <c r="BL40" i="6" s="1"/>
  <c r="BM73" i="6" s="1"/>
  <c r="W190" i="6"/>
  <c r="X190" i="6" s="1"/>
  <c r="AZ56" i="6"/>
  <c r="BP24" i="6" s="1"/>
  <c r="BP40" i="6" s="1"/>
  <c r="BQ73" i="6" s="1"/>
  <c r="W250" i="6"/>
  <c r="X250" i="6" s="1"/>
  <c r="BD56" i="6"/>
  <c r="BT24" i="6" s="1"/>
  <c r="BT40" i="6" s="1"/>
  <c r="BU73" i="6" s="1"/>
  <c r="W101" i="6"/>
  <c r="X101" i="6" s="1"/>
  <c r="AT57" i="6"/>
  <c r="BJ25" i="6" s="1"/>
  <c r="BJ41" i="6" s="1"/>
  <c r="BK74" i="6" s="1"/>
  <c r="W161" i="6"/>
  <c r="X161" i="6" s="1"/>
  <c r="AX57" i="6"/>
  <c r="BN25" i="6" s="1"/>
  <c r="BN41" i="6" s="1"/>
  <c r="BO74" i="6" s="1"/>
  <c r="W221" i="6"/>
  <c r="X221" i="6" s="1"/>
  <c r="BB57" i="6"/>
  <c r="BR25" i="6" s="1"/>
  <c r="BR41" i="6" s="1"/>
  <c r="BS74" i="6" s="1"/>
  <c r="AQ32" i="6"/>
  <c r="AQ16" i="6"/>
  <c r="AX53" i="6"/>
  <c r="BN21" i="6" s="1"/>
  <c r="BN37" i="6" s="1"/>
  <c r="BO70" i="6" s="1"/>
  <c r="W157" i="6"/>
  <c r="X157" i="6" s="1"/>
  <c r="D20" i="6"/>
  <c r="Y4" i="6" s="1"/>
  <c r="AA36" i="6" s="1"/>
  <c r="AB36" i="6" s="1"/>
  <c r="AP14" i="6"/>
  <c r="AP15" i="6"/>
  <c r="AP18" i="6"/>
  <c r="W132" i="6"/>
  <c r="X132" i="6" s="1"/>
  <c r="AV58" i="6"/>
  <c r="BL26" i="6" s="1"/>
  <c r="BL42" i="6" s="1"/>
  <c r="BM75" i="6" s="1"/>
  <c r="W192" i="6"/>
  <c r="X192" i="6" s="1"/>
  <c r="AZ58" i="6"/>
  <c r="BP26" i="6" s="1"/>
  <c r="BP42" i="6" s="1"/>
  <c r="BQ75" i="6" s="1"/>
  <c r="W252" i="6"/>
  <c r="X252" i="6" s="1"/>
  <c r="BD58" i="6"/>
  <c r="BT26" i="6" s="1"/>
  <c r="BT42" i="6" s="1"/>
  <c r="BU75" i="6" s="1"/>
  <c r="W103" i="6"/>
  <c r="X103" i="6" s="1"/>
  <c r="AT59" i="6"/>
  <c r="BJ27" i="6" s="1"/>
  <c r="BJ43" i="6" s="1"/>
  <c r="BK76" i="6" s="1"/>
  <c r="W163" i="6"/>
  <c r="X163" i="6" s="1"/>
  <c r="AX59" i="6"/>
  <c r="BN27" i="6" s="1"/>
  <c r="BN43" i="6" s="1"/>
  <c r="BO76" i="6" s="1"/>
  <c r="W223" i="6"/>
  <c r="X223" i="6" s="1"/>
  <c r="BB59" i="6"/>
  <c r="BR27" i="6" s="1"/>
  <c r="BR43" i="6" s="1"/>
  <c r="BS76" i="6" s="1"/>
  <c r="BC16" i="6"/>
  <c r="BC18" i="6"/>
  <c r="W156" i="6"/>
  <c r="X156" i="6" s="1"/>
  <c r="AX52" i="6"/>
  <c r="BN20" i="6" s="1"/>
  <c r="BN36" i="6" s="1"/>
  <c r="BO69" i="6" s="1"/>
  <c r="W216" i="6"/>
  <c r="X216" i="6" s="1"/>
  <c r="BB52" i="6"/>
  <c r="BR20" i="6" s="1"/>
  <c r="BR36" i="6" s="1"/>
  <c r="BS69" i="6" s="1"/>
  <c r="W112" i="6"/>
  <c r="X112" i="6" s="1"/>
  <c r="AU53" i="6"/>
  <c r="BK21" i="6" s="1"/>
  <c r="BK37" i="6" s="1"/>
  <c r="BL70" i="6" s="1"/>
  <c r="W172" i="6"/>
  <c r="X172" i="6" s="1"/>
  <c r="AY53" i="6"/>
  <c r="BO21" i="6" s="1"/>
  <c r="BO37" i="6" s="1"/>
  <c r="BP70" i="6" s="1"/>
  <c r="W232" i="6"/>
  <c r="X232" i="6" s="1"/>
  <c r="BC53" i="6"/>
  <c r="BS21" i="6" s="1"/>
  <c r="BS37" i="6" s="1"/>
  <c r="BT70" i="6" s="1"/>
  <c r="AS54" i="6"/>
  <c r="BI22" i="6" s="1"/>
  <c r="BI38" i="6" s="1"/>
  <c r="BJ71" i="6" s="1"/>
  <c r="W83" i="6"/>
  <c r="X83" i="6" s="1"/>
  <c r="W143" i="6"/>
  <c r="X143" i="6" s="1"/>
  <c r="AW54" i="6"/>
  <c r="BM22" i="6" s="1"/>
  <c r="BM38" i="6" s="1"/>
  <c r="BN71" i="6" s="1"/>
  <c r="W203" i="6"/>
  <c r="X203" i="6" s="1"/>
  <c r="BA54" i="6"/>
  <c r="BQ22" i="6" s="1"/>
  <c r="BQ38" i="6" s="1"/>
  <c r="BR71" i="6" s="1"/>
  <c r="W114" i="6"/>
  <c r="X114" i="6" s="1"/>
  <c r="AU55" i="6"/>
  <c r="BK23" i="6" s="1"/>
  <c r="BK39" i="6" s="1"/>
  <c r="BL72" i="6" s="1"/>
  <c r="W174" i="6"/>
  <c r="X174" i="6" s="1"/>
  <c r="AY55" i="6"/>
  <c r="BO23" i="6" s="1"/>
  <c r="BO39" i="6" s="1"/>
  <c r="BP72" i="6" s="1"/>
  <c r="W234" i="6"/>
  <c r="X234" i="6" s="1"/>
  <c r="BC55" i="6"/>
  <c r="BS23" i="6" s="1"/>
  <c r="BS39" i="6" s="1"/>
  <c r="BT72" i="6" s="1"/>
  <c r="W85" i="6"/>
  <c r="X85" i="6" s="1"/>
  <c r="AS56" i="6"/>
  <c r="BI24" i="6" s="1"/>
  <c r="BI40" i="6" s="1"/>
  <c r="BJ73" i="6" s="1"/>
  <c r="W145" i="6"/>
  <c r="X145" i="6" s="1"/>
  <c r="AW56" i="6"/>
  <c r="BM24" i="6" s="1"/>
  <c r="BM40" i="6" s="1"/>
  <c r="BN73" i="6" s="1"/>
  <c r="W205" i="6"/>
  <c r="X205" i="6" s="1"/>
  <c r="BA56" i="6"/>
  <c r="BQ24" i="6" s="1"/>
  <c r="BQ40" i="6" s="1"/>
  <c r="BR73" i="6" s="1"/>
  <c r="W176" i="6"/>
  <c r="X176" i="6" s="1"/>
  <c r="AY57" i="6"/>
  <c r="BO25" i="6" s="1"/>
  <c r="BO41" i="6" s="1"/>
  <c r="BP74" i="6" s="1"/>
  <c r="W236" i="6"/>
  <c r="X236" i="6" s="1"/>
  <c r="BC57" i="6"/>
  <c r="BS25" i="6" s="1"/>
  <c r="BS41" i="6" s="1"/>
  <c r="BT74" i="6" s="1"/>
  <c r="W87" i="6"/>
  <c r="X87" i="6" s="1"/>
  <c r="AS58" i="6"/>
  <c r="BI26" i="6" s="1"/>
  <c r="BI42" i="6" s="1"/>
  <c r="BJ75" i="6" s="1"/>
  <c r="AW58" i="6"/>
  <c r="BM26" i="6" s="1"/>
  <c r="BM42" i="6" s="1"/>
  <c r="BN75" i="6" s="1"/>
  <c r="W147" i="6"/>
  <c r="X147" i="6" s="1"/>
  <c r="W207" i="6"/>
  <c r="X207" i="6" s="1"/>
  <c r="BA58" i="6"/>
  <c r="BQ26" i="6" s="1"/>
  <c r="BQ42" i="6" s="1"/>
  <c r="BR75" i="6" s="1"/>
  <c r="AU59" i="6"/>
  <c r="BK27" i="6" s="1"/>
  <c r="BK43" i="6" s="1"/>
  <c r="BL76" i="6" s="1"/>
  <c r="W118" i="6"/>
  <c r="X118" i="6" s="1"/>
  <c r="W178" i="6"/>
  <c r="X178" i="6" s="1"/>
  <c r="AY59" i="6"/>
  <c r="BO27" i="6" s="1"/>
  <c r="BO43" i="6" s="1"/>
  <c r="BP76" i="6" s="1"/>
  <c r="AU57" i="6"/>
  <c r="BK25" i="6" s="1"/>
  <c r="BK41" i="6" s="1"/>
  <c r="BL74" i="6" s="1"/>
  <c r="BD63" i="6"/>
  <c r="BT31" i="6" s="1"/>
  <c r="BT47" i="6" s="1"/>
  <c r="BU80" i="6" s="1"/>
  <c r="W115" i="6"/>
  <c r="X115" i="6" s="1"/>
  <c r="BD17" i="6"/>
  <c r="BD18" i="6"/>
  <c r="W111" i="6"/>
  <c r="X111" i="6" s="1"/>
  <c r="AU52" i="6"/>
  <c r="BK20" i="6" s="1"/>
  <c r="BK36" i="6" s="1"/>
  <c r="BL69" i="6" s="1"/>
  <c r="W171" i="6"/>
  <c r="X171" i="6" s="1"/>
  <c r="AY52" i="6"/>
  <c r="BO20" i="6" s="1"/>
  <c r="BO36" i="6" s="1"/>
  <c r="BP69" i="6" s="1"/>
  <c r="W231" i="6"/>
  <c r="X231" i="6" s="1"/>
  <c r="BC52" i="6"/>
  <c r="BS20" i="6" s="1"/>
  <c r="BS36" i="6" s="1"/>
  <c r="BT69" i="6" s="1"/>
  <c r="W127" i="6"/>
  <c r="X127" i="6" s="1"/>
  <c r="AV53" i="6"/>
  <c r="BL21" i="6" s="1"/>
  <c r="BL37" i="6" s="1"/>
  <c r="BM70" i="6" s="1"/>
  <c r="W187" i="6"/>
  <c r="X187" i="6" s="1"/>
  <c r="AZ53" i="6"/>
  <c r="BP21" i="6" s="1"/>
  <c r="BP37" i="6" s="1"/>
  <c r="BQ70" i="6" s="1"/>
  <c r="W247" i="6"/>
  <c r="X247" i="6" s="1"/>
  <c r="BD53" i="6"/>
  <c r="BT21" i="6" s="1"/>
  <c r="BT37" i="6" s="1"/>
  <c r="BU70" i="6" s="1"/>
  <c r="W98" i="6"/>
  <c r="X98" i="6" s="1"/>
  <c r="AT54" i="6"/>
  <c r="BJ22" i="6" s="1"/>
  <c r="BJ38" i="6" s="1"/>
  <c r="BK71" i="6" s="1"/>
  <c r="W158" i="6"/>
  <c r="X158" i="6" s="1"/>
  <c r="AX54" i="6"/>
  <c r="BN22" i="6" s="1"/>
  <c r="BN38" i="6" s="1"/>
  <c r="BO71" i="6" s="1"/>
  <c r="W218" i="6"/>
  <c r="X218" i="6" s="1"/>
  <c r="BB54" i="6"/>
  <c r="BR22" i="6" s="1"/>
  <c r="BR38" i="6" s="1"/>
  <c r="BS71" i="6" s="1"/>
  <c r="W129" i="6"/>
  <c r="X129" i="6" s="1"/>
  <c r="AV55" i="6"/>
  <c r="BL23" i="6" s="1"/>
  <c r="BL39" i="6" s="1"/>
  <c r="BM72" i="6" s="1"/>
  <c r="W189" i="6"/>
  <c r="X189" i="6" s="1"/>
  <c r="AZ55" i="6"/>
  <c r="BP23" i="6" s="1"/>
  <c r="BP39" i="6" s="1"/>
  <c r="BQ72" i="6" s="1"/>
  <c r="W249" i="6"/>
  <c r="X249" i="6" s="1"/>
  <c r="BD55" i="6"/>
  <c r="BT23" i="6" s="1"/>
  <c r="BT39" i="6" s="1"/>
  <c r="BU72" i="6" s="1"/>
  <c r="W100" i="6"/>
  <c r="X100" i="6" s="1"/>
  <c r="AT56" i="6"/>
  <c r="BJ24" i="6" s="1"/>
  <c r="BJ40" i="6" s="1"/>
  <c r="BK73" i="6" s="1"/>
  <c r="W220" i="6"/>
  <c r="X220" i="6" s="1"/>
  <c r="BB56" i="6"/>
  <c r="BR24" i="6" s="1"/>
  <c r="BR40" i="6" s="1"/>
  <c r="BS73" i="6" s="1"/>
  <c r="AV57" i="6"/>
  <c r="BL25" i="6" s="1"/>
  <c r="BL41" i="6" s="1"/>
  <c r="BM74" i="6" s="1"/>
  <c r="W131" i="6"/>
  <c r="X131" i="6" s="1"/>
  <c r="W191" i="6"/>
  <c r="X191" i="6" s="1"/>
  <c r="AZ57" i="6"/>
  <c r="BP25" i="6" s="1"/>
  <c r="BP41" i="6" s="1"/>
  <c r="BQ74" i="6" s="1"/>
  <c r="W251" i="6"/>
  <c r="X251" i="6" s="1"/>
  <c r="BD57" i="6"/>
  <c r="BT25" i="6" s="1"/>
  <c r="BT41" i="6" s="1"/>
  <c r="BU74" i="6" s="1"/>
  <c r="AT58" i="6"/>
  <c r="BJ26" i="6" s="1"/>
  <c r="BJ42" i="6" s="1"/>
  <c r="BK75" i="6" s="1"/>
  <c r="W102" i="6"/>
  <c r="X102" i="6" s="1"/>
  <c r="W162" i="6"/>
  <c r="X162" i="6" s="1"/>
  <c r="AX58" i="6"/>
  <c r="BN26" i="6" s="1"/>
  <c r="BN42" i="6" s="1"/>
  <c r="BO75" i="6" s="1"/>
  <c r="W222" i="6"/>
  <c r="X222" i="6" s="1"/>
  <c r="BB58" i="6"/>
  <c r="BR26" i="6" s="1"/>
  <c r="BR42" i="6" s="1"/>
  <c r="BS75" i="6" s="1"/>
  <c r="W133" i="6"/>
  <c r="X133" i="6" s="1"/>
  <c r="AV59" i="6"/>
  <c r="BL27" i="6" s="1"/>
  <c r="BL43" i="6" s="1"/>
  <c r="BM76" i="6" s="1"/>
  <c r="W193" i="6"/>
  <c r="X193" i="6" s="1"/>
  <c r="AZ59" i="6"/>
  <c r="BP27" i="6" s="1"/>
  <c r="BP43" i="6" s="1"/>
  <c r="BQ76" i="6" s="1"/>
  <c r="W253" i="6"/>
  <c r="X253" i="6" s="1"/>
  <c r="BD59" i="6"/>
  <c r="BT27" i="6" s="1"/>
  <c r="BT43" i="6" s="1"/>
  <c r="BU76" i="6" s="1"/>
  <c r="W104" i="6"/>
  <c r="X104" i="6" s="1"/>
  <c r="AT60" i="6"/>
  <c r="BJ28" i="6" s="1"/>
  <c r="BJ44" i="6" s="1"/>
  <c r="BK77" i="6" s="1"/>
  <c r="W164" i="6"/>
  <c r="X164" i="6" s="1"/>
  <c r="AX60" i="6"/>
  <c r="BN28" i="6" s="1"/>
  <c r="BN44" i="6" s="1"/>
  <c r="BO77" i="6" s="1"/>
  <c r="W224" i="6"/>
  <c r="X224" i="6" s="1"/>
  <c r="BB60" i="6"/>
  <c r="BR28" i="6" s="1"/>
  <c r="BR44" i="6" s="1"/>
  <c r="BS77" i="6" s="1"/>
  <c r="BC58" i="6"/>
  <c r="BS26" i="6" s="1"/>
  <c r="BS42" i="6" s="1"/>
  <c r="BT75" i="6" s="1"/>
  <c r="AV52" i="6"/>
  <c r="BL20" i="6" s="1"/>
  <c r="BL36" i="6" s="1"/>
  <c r="BM69" i="6" s="1"/>
  <c r="W126" i="6"/>
  <c r="X126" i="6" s="1"/>
  <c r="W186" i="6"/>
  <c r="X186" i="6" s="1"/>
  <c r="AZ52" i="6"/>
  <c r="BP20" i="6" s="1"/>
  <c r="BP36" i="6" s="1"/>
  <c r="BQ69" i="6" s="1"/>
  <c r="W246" i="6"/>
  <c r="X246" i="6" s="1"/>
  <c r="BD52" i="6"/>
  <c r="BT20" i="6" s="1"/>
  <c r="BT36" i="6" s="1"/>
  <c r="BU69" i="6" s="1"/>
  <c r="W82" i="6"/>
  <c r="X82" i="6" s="1"/>
  <c r="AS53" i="6"/>
  <c r="BI21" i="6" s="1"/>
  <c r="BI37" i="6" s="1"/>
  <c r="BJ70" i="6" s="1"/>
  <c r="AW53" i="6"/>
  <c r="BM21" i="6" s="1"/>
  <c r="BM37" i="6" s="1"/>
  <c r="BN70" i="6" s="1"/>
  <c r="W142" i="6"/>
  <c r="X142" i="6" s="1"/>
  <c r="W202" i="6"/>
  <c r="X202" i="6" s="1"/>
  <c r="BA53" i="6"/>
  <c r="BQ21" i="6" s="1"/>
  <c r="BQ37" i="6" s="1"/>
  <c r="BR70" i="6" s="1"/>
  <c r="W113" i="6"/>
  <c r="X113" i="6" s="1"/>
  <c r="AU54" i="6"/>
  <c r="BK22" i="6" s="1"/>
  <c r="BK38" i="6" s="1"/>
  <c r="BL71" i="6" s="1"/>
  <c r="W173" i="6"/>
  <c r="X173" i="6" s="1"/>
  <c r="AY54" i="6"/>
  <c r="BO22" i="6" s="1"/>
  <c r="BO38" i="6" s="1"/>
  <c r="BP71" i="6" s="1"/>
  <c r="W233" i="6"/>
  <c r="X233" i="6" s="1"/>
  <c r="BC54" i="6"/>
  <c r="BS22" i="6" s="1"/>
  <c r="BS38" i="6" s="1"/>
  <c r="BT71" i="6" s="1"/>
  <c r="W84" i="6"/>
  <c r="X84" i="6" s="1"/>
  <c r="AS55" i="6"/>
  <c r="BI23" i="6" s="1"/>
  <c r="BI39" i="6" s="1"/>
  <c r="BJ72" i="6" s="1"/>
  <c r="W144" i="6"/>
  <c r="X144" i="6" s="1"/>
  <c r="AW55" i="6"/>
  <c r="BM23" i="6" s="1"/>
  <c r="BM39" i="6" s="1"/>
  <c r="BN72" i="6" s="1"/>
  <c r="W175" i="6"/>
  <c r="X175" i="6" s="1"/>
  <c r="AY56" i="6"/>
  <c r="BO24" i="6" s="1"/>
  <c r="BO40" i="6" s="1"/>
  <c r="BP73" i="6" s="1"/>
  <c r="W235" i="6"/>
  <c r="X235" i="6" s="1"/>
  <c r="BC56" i="6"/>
  <c r="BS24" i="6" s="1"/>
  <c r="BS40" i="6" s="1"/>
  <c r="BT73" i="6" s="1"/>
  <c r="W86" i="6"/>
  <c r="X86" i="6" s="1"/>
  <c r="AS57" i="6"/>
  <c r="BI25" i="6" s="1"/>
  <c r="BI41" i="6" s="1"/>
  <c r="BJ74" i="6" s="1"/>
  <c r="W146" i="6"/>
  <c r="X146" i="6" s="1"/>
  <c r="AW57" i="6"/>
  <c r="BM25" i="6" s="1"/>
  <c r="BM41" i="6" s="1"/>
  <c r="BN74" i="6" s="1"/>
  <c r="W206" i="6"/>
  <c r="X206" i="6" s="1"/>
  <c r="BA57" i="6"/>
  <c r="BQ25" i="6" s="1"/>
  <c r="BQ41" i="6" s="1"/>
  <c r="BR74" i="6" s="1"/>
  <c r="W117" i="6"/>
  <c r="X117" i="6" s="1"/>
  <c r="AU58" i="6"/>
  <c r="BK26" i="6" s="1"/>
  <c r="BK42" i="6" s="1"/>
  <c r="BL75" i="6" s="1"/>
  <c r="AY58" i="6"/>
  <c r="BO26" i="6" s="1"/>
  <c r="BO42" i="6" s="1"/>
  <c r="BP75" i="6" s="1"/>
  <c r="W177" i="6"/>
  <c r="X177" i="6" s="1"/>
  <c r="W88" i="6"/>
  <c r="X88" i="6" s="1"/>
  <c r="AS59" i="6"/>
  <c r="BI27" i="6" s="1"/>
  <c r="BI43" i="6" s="1"/>
  <c r="BJ76" i="6" s="1"/>
  <c r="W148" i="6"/>
  <c r="X148" i="6" s="1"/>
  <c r="AW59" i="6"/>
  <c r="BM27" i="6" s="1"/>
  <c r="BM43" i="6" s="1"/>
  <c r="BN76" i="6" s="1"/>
  <c r="W208" i="6"/>
  <c r="X208" i="6" s="1"/>
  <c r="BA59" i="6"/>
  <c r="BQ27" i="6" s="1"/>
  <c r="BQ43" i="6" s="1"/>
  <c r="BR76" i="6" s="1"/>
  <c r="W135" i="6"/>
  <c r="X135" i="6" s="1"/>
  <c r="AV61" i="6"/>
  <c r="BL29" i="6" s="1"/>
  <c r="BL45" i="6" s="1"/>
  <c r="BM78" i="6" s="1"/>
  <c r="W195" i="6"/>
  <c r="X195" i="6" s="1"/>
  <c r="AZ61" i="6"/>
  <c r="BP29" i="6" s="1"/>
  <c r="BP45" i="6" s="1"/>
  <c r="BQ78" i="6" s="1"/>
  <c r="W255" i="6"/>
  <c r="X255" i="6" s="1"/>
  <c r="BD61" i="6"/>
  <c r="BT29" i="6" s="1"/>
  <c r="BT45" i="6" s="1"/>
  <c r="BU78" i="6" s="1"/>
  <c r="AP62" i="6"/>
  <c r="BF30" i="6" s="1"/>
  <c r="BF46" i="6" s="1"/>
  <c r="BG79" i="6" s="1"/>
  <c r="W46" i="6"/>
  <c r="X46" i="6" s="1"/>
  <c r="W106" i="6"/>
  <c r="X106" i="6" s="1"/>
  <c r="AT62" i="6"/>
  <c r="BJ30" i="6" s="1"/>
  <c r="BJ46" i="6" s="1"/>
  <c r="BK79" i="6" s="1"/>
  <c r="W166" i="6"/>
  <c r="X166" i="6" s="1"/>
  <c r="AX62" i="6"/>
  <c r="BN30" i="6" s="1"/>
  <c r="BN46" i="6" s="1"/>
  <c r="BO79" i="6" s="1"/>
  <c r="W226" i="6"/>
  <c r="X226" i="6" s="1"/>
  <c r="BB62" i="6"/>
  <c r="BR30" i="6" s="1"/>
  <c r="BR46" i="6" s="1"/>
  <c r="BS79" i="6" s="1"/>
  <c r="W77" i="6"/>
  <c r="X77" i="6" s="1"/>
  <c r="AR63" i="6"/>
  <c r="BH31" i="6" s="1"/>
  <c r="BH47" i="6" s="1"/>
  <c r="BI80" i="6" s="1"/>
  <c r="W137" i="6"/>
  <c r="X137" i="6" s="1"/>
  <c r="AV63" i="6"/>
  <c r="BL31" i="6" s="1"/>
  <c r="BL47" i="6" s="1"/>
  <c r="BM80" i="6" s="1"/>
  <c r="AZ63" i="6"/>
  <c r="BP31" i="6" s="1"/>
  <c r="BP47" i="6" s="1"/>
  <c r="BQ80" i="6" s="1"/>
  <c r="W197" i="6"/>
  <c r="X197" i="6" s="1"/>
  <c r="AP64" i="6"/>
  <c r="BF32" i="6" s="1"/>
  <c r="BF48" i="6" s="1"/>
  <c r="BG81" i="6" s="1"/>
  <c r="W48" i="6"/>
  <c r="X48" i="6" s="1"/>
  <c r="W108" i="6"/>
  <c r="X108" i="6" s="1"/>
  <c r="AT64" i="6"/>
  <c r="BJ32" i="6" s="1"/>
  <c r="BJ48" i="6" s="1"/>
  <c r="BK81" i="6" s="1"/>
  <c r="W168" i="6"/>
  <c r="X168" i="6" s="1"/>
  <c r="AX64" i="6"/>
  <c r="BN32" i="6" s="1"/>
  <c r="BN48" i="6" s="1"/>
  <c r="BO81" i="6" s="1"/>
  <c r="W228" i="6"/>
  <c r="X228" i="6" s="1"/>
  <c r="BB64" i="6"/>
  <c r="BR32" i="6" s="1"/>
  <c r="BR48" i="6" s="1"/>
  <c r="BS81" i="6" s="1"/>
  <c r="W79" i="6"/>
  <c r="X79" i="6" s="1"/>
  <c r="AR65" i="6"/>
  <c r="BH33" i="6" s="1"/>
  <c r="BH49" i="6" s="1"/>
  <c r="BI82" i="6" s="1"/>
  <c r="AV65" i="6"/>
  <c r="BL33" i="6" s="1"/>
  <c r="BL49" i="6" s="1"/>
  <c r="BM82" i="6" s="1"/>
  <c r="W139" i="6"/>
  <c r="X139" i="6" s="1"/>
  <c r="W199" i="6"/>
  <c r="X199" i="6" s="1"/>
  <c r="AZ65" i="6"/>
  <c r="BP33" i="6" s="1"/>
  <c r="BP49" i="6" s="1"/>
  <c r="BQ82" i="6" s="1"/>
  <c r="W259" i="6"/>
  <c r="X259" i="6" s="1"/>
  <c r="BD65" i="6"/>
  <c r="BT33" i="6" s="1"/>
  <c r="BT49" i="6" s="1"/>
  <c r="BU82" i="6" s="1"/>
  <c r="AP66" i="6"/>
  <c r="BF34" i="6" s="1"/>
  <c r="BF50" i="6" s="1"/>
  <c r="BG83" i="6" s="1"/>
  <c r="W50" i="6"/>
  <c r="X50" i="6" s="1"/>
  <c r="AT66" i="6"/>
  <c r="BJ34" i="6" s="1"/>
  <c r="BJ50" i="6" s="1"/>
  <c r="BK83" i="6" s="1"/>
  <c r="W110" i="6"/>
  <c r="X110" i="6" s="1"/>
  <c r="W170" i="6"/>
  <c r="X170" i="6" s="1"/>
  <c r="AX66" i="6"/>
  <c r="BN34" i="6" s="1"/>
  <c r="BN50" i="6" s="1"/>
  <c r="BO83" i="6" s="1"/>
  <c r="W230" i="6"/>
  <c r="X230" i="6" s="1"/>
  <c r="BB66" i="6"/>
  <c r="BR34" i="6" s="1"/>
  <c r="BR50" i="6" s="1"/>
  <c r="BS83" i="6" s="1"/>
  <c r="AT52" i="6"/>
  <c r="BJ20" i="6" s="1"/>
  <c r="BJ36" i="6" s="1"/>
  <c r="BK69" i="6" s="1"/>
  <c r="BA55" i="6"/>
  <c r="BQ23" i="6" s="1"/>
  <c r="BQ39" i="6" s="1"/>
  <c r="BR72" i="6" s="1"/>
  <c r="W119" i="6"/>
  <c r="X119" i="6" s="1"/>
  <c r="AU60" i="6"/>
  <c r="BK28" i="6" s="1"/>
  <c r="BK44" i="6" s="1"/>
  <c r="BL77" i="6" s="1"/>
  <c r="W179" i="6"/>
  <c r="X179" i="6" s="1"/>
  <c r="AY60" i="6"/>
  <c r="BO28" i="6" s="1"/>
  <c r="BO44" i="6" s="1"/>
  <c r="BP77" i="6" s="1"/>
  <c r="W239" i="6"/>
  <c r="X239" i="6" s="1"/>
  <c r="BC60" i="6"/>
  <c r="BS28" i="6" s="1"/>
  <c r="BS44" i="6" s="1"/>
  <c r="BT77" i="6" s="1"/>
  <c r="W90" i="6"/>
  <c r="X90" i="6" s="1"/>
  <c r="AS61" i="6"/>
  <c r="BI29" i="6" s="1"/>
  <c r="BI45" i="6" s="1"/>
  <c r="BJ78" i="6" s="1"/>
  <c r="W150" i="6"/>
  <c r="X150" i="6" s="1"/>
  <c r="AW61" i="6"/>
  <c r="BM29" i="6" s="1"/>
  <c r="BM45" i="6" s="1"/>
  <c r="BN78" i="6" s="1"/>
  <c r="W210" i="6"/>
  <c r="X210" i="6" s="1"/>
  <c r="BA61" i="6"/>
  <c r="BQ29" i="6" s="1"/>
  <c r="BQ45" i="6" s="1"/>
  <c r="BR78" i="6" s="1"/>
  <c r="W121" i="6"/>
  <c r="X121" i="6" s="1"/>
  <c r="AU62" i="6"/>
  <c r="BK30" i="6" s="1"/>
  <c r="BK46" i="6" s="1"/>
  <c r="BL79" i="6" s="1"/>
  <c r="BC62" i="6"/>
  <c r="BS30" i="6" s="1"/>
  <c r="BS46" i="6" s="1"/>
  <c r="BT79" i="6" s="1"/>
  <c r="W241" i="6"/>
  <c r="X241" i="6" s="1"/>
  <c r="W92" i="6"/>
  <c r="X92" i="6" s="1"/>
  <c r="AS63" i="6"/>
  <c r="BI31" i="6" s="1"/>
  <c r="BI47" i="6" s="1"/>
  <c r="BJ80" i="6" s="1"/>
  <c r="W152" i="6"/>
  <c r="X152" i="6" s="1"/>
  <c r="AW63" i="6"/>
  <c r="BM31" i="6" s="1"/>
  <c r="BM47" i="6" s="1"/>
  <c r="BN80" i="6" s="1"/>
  <c r="W212" i="6"/>
  <c r="X212" i="6" s="1"/>
  <c r="BA63" i="6"/>
  <c r="BQ31" i="6" s="1"/>
  <c r="BQ47" i="6" s="1"/>
  <c r="BR80" i="6" s="1"/>
  <c r="W31" i="6"/>
  <c r="X31" i="6" s="1"/>
  <c r="AQ64" i="6"/>
  <c r="BG32" i="6" s="1"/>
  <c r="BG48" i="6" s="1"/>
  <c r="BH81" i="6" s="1"/>
  <c r="W63" i="6"/>
  <c r="X63" i="6" s="1"/>
  <c r="AU64" i="6"/>
  <c r="BK32" i="6" s="1"/>
  <c r="BK48" i="6" s="1"/>
  <c r="BL81" i="6" s="1"/>
  <c r="W123" i="6"/>
  <c r="X123" i="6" s="1"/>
  <c r="W183" i="6"/>
  <c r="X183" i="6" s="1"/>
  <c r="AY64" i="6"/>
  <c r="BO32" i="6" s="1"/>
  <c r="BO48" i="6" s="1"/>
  <c r="BP81" i="6" s="1"/>
  <c r="W243" i="6"/>
  <c r="X243" i="6" s="1"/>
  <c r="BC64" i="6"/>
  <c r="BS32" i="6" s="1"/>
  <c r="BS48" i="6" s="1"/>
  <c r="BT81" i="6" s="1"/>
  <c r="AS65" i="6"/>
  <c r="BI33" i="6" s="1"/>
  <c r="BI49" i="6" s="1"/>
  <c r="BJ82" i="6" s="1"/>
  <c r="W94" i="6"/>
  <c r="X94" i="6" s="1"/>
  <c r="W154" i="6"/>
  <c r="X154" i="6" s="1"/>
  <c r="AW65" i="6"/>
  <c r="BM33" i="6" s="1"/>
  <c r="BM49" i="6" s="1"/>
  <c r="BN82" i="6" s="1"/>
  <c r="W214" i="6"/>
  <c r="X214" i="6" s="1"/>
  <c r="BA65" i="6"/>
  <c r="BQ33" i="6" s="1"/>
  <c r="BQ49" i="6" s="1"/>
  <c r="BR82" i="6" s="1"/>
  <c r="W33" i="6"/>
  <c r="X33" i="6" s="1"/>
  <c r="AQ66" i="6"/>
  <c r="BG34" i="6" s="1"/>
  <c r="BG50" i="6" s="1"/>
  <c r="BH83" i="6" s="1"/>
  <c r="W65" i="6"/>
  <c r="X65" i="6" s="1"/>
  <c r="W185" i="6"/>
  <c r="X185" i="6" s="1"/>
  <c r="AY66" i="6"/>
  <c r="BO34" i="6" s="1"/>
  <c r="BO50" i="6" s="1"/>
  <c r="BP83" i="6" s="1"/>
  <c r="BC66" i="6"/>
  <c r="BS34" i="6" s="1"/>
  <c r="BS50" i="6" s="1"/>
  <c r="BT83" i="6" s="1"/>
  <c r="W245" i="6"/>
  <c r="X245" i="6" s="1"/>
  <c r="AY62" i="6"/>
  <c r="BO30" i="6" s="1"/>
  <c r="BO46" i="6" s="1"/>
  <c r="BP79" i="6" s="1"/>
  <c r="AS64" i="6"/>
  <c r="BI32" i="6" s="1"/>
  <c r="BI48" i="6" s="1"/>
  <c r="BJ81" i="6" s="1"/>
  <c r="AV60" i="6"/>
  <c r="BL28" i="6" s="1"/>
  <c r="BL44" i="6" s="1"/>
  <c r="BM77" i="6" s="1"/>
  <c r="W134" i="6"/>
  <c r="X134" i="6" s="1"/>
  <c r="W194" i="6"/>
  <c r="X194" i="6" s="1"/>
  <c r="AZ60" i="6"/>
  <c r="BP28" i="6" s="1"/>
  <c r="BP44" i="6" s="1"/>
  <c r="BQ77" i="6" s="1"/>
  <c r="W254" i="6"/>
  <c r="X254" i="6" s="1"/>
  <c r="BD60" i="6"/>
  <c r="BT28" i="6" s="1"/>
  <c r="BT44" i="6" s="1"/>
  <c r="BU77" i="6" s="1"/>
  <c r="W165" i="6"/>
  <c r="X165" i="6" s="1"/>
  <c r="AX61" i="6"/>
  <c r="BN29" i="6" s="1"/>
  <c r="BN45" i="6" s="1"/>
  <c r="BO78" i="6" s="1"/>
  <c r="W76" i="6"/>
  <c r="X76" i="6" s="1"/>
  <c r="AR62" i="6"/>
  <c r="BH30" i="6" s="1"/>
  <c r="BH46" i="6" s="1"/>
  <c r="BI79" i="6" s="1"/>
  <c r="W136" i="6"/>
  <c r="X136" i="6" s="1"/>
  <c r="AV62" i="6"/>
  <c r="BL30" i="6" s="1"/>
  <c r="BL46" i="6" s="1"/>
  <c r="BM79" i="6" s="1"/>
  <c r="W196" i="6"/>
  <c r="X196" i="6" s="1"/>
  <c r="AZ62" i="6"/>
  <c r="BP30" i="6" s="1"/>
  <c r="BP46" i="6" s="1"/>
  <c r="BQ79" i="6" s="1"/>
  <c r="W256" i="6"/>
  <c r="X256" i="6" s="1"/>
  <c r="BD62" i="6"/>
  <c r="BT30" i="6" s="1"/>
  <c r="BT46" i="6" s="1"/>
  <c r="BU79" i="6" s="1"/>
  <c r="AP63" i="6"/>
  <c r="BF31" i="6" s="1"/>
  <c r="BF47" i="6" s="1"/>
  <c r="BG80" i="6" s="1"/>
  <c r="W47" i="6"/>
  <c r="X47" i="6" s="1"/>
  <c r="AT63" i="6"/>
  <c r="BJ31" i="6" s="1"/>
  <c r="BJ47" i="6" s="1"/>
  <c r="BK80" i="6" s="1"/>
  <c r="W107" i="6"/>
  <c r="X107" i="6" s="1"/>
  <c r="W167" i="6"/>
  <c r="X167" i="6" s="1"/>
  <c r="AX63" i="6"/>
  <c r="BN31" i="6" s="1"/>
  <c r="BN47" i="6" s="1"/>
  <c r="BO80" i="6" s="1"/>
  <c r="W227" i="6"/>
  <c r="X227" i="6" s="1"/>
  <c r="BB63" i="6"/>
  <c r="BR31" i="6" s="1"/>
  <c r="BR47" i="6" s="1"/>
  <c r="BS80" i="6" s="1"/>
  <c r="AR64" i="6"/>
  <c r="BH32" i="6" s="1"/>
  <c r="BH48" i="6" s="1"/>
  <c r="BI81" i="6" s="1"/>
  <c r="W78" i="6"/>
  <c r="X78" i="6" s="1"/>
  <c r="W138" i="6"/>
  <c r="X138" i="6" s="1"/>
  <c r="AV64" i="6"/>
  <c r="BL32" i="6" s="1"/>
  <c r="BL48" i="6" s="1"/>
  <c r="BM81" i="6" s="1"/>
  <c r="W198" i="6"/>
  <c r="X198" i="6" s="1"/>
  <c r="AZ64" i="6"/>
  <c r="BP32" i="6" s="1"/>
  <c r="BP48" i="6" s="1"/>
  <c r="BQ81" i="6" s="1"/>
  <c r="W258" i="6"/>
  <c r="X258" i="6" s="1"/>
  <c r="BD64" i="6"/>
  <c r="BT32" i="6" s="1"/>
  <c r="BT48" i="6" s="1"/>
  <c r="BU81" i="6" s="1"/>
  <c r="W109" i="6"/>
  <c r="X109" i="6" s="1"/>
  <c r="AT65" i="6"/>
  <c r="BJ33" i="6" s="1"/>
  <c r="BJ49" i="6" s="1"/>
  <c r="BK82" i="6" s="1"/>
  <c r="W229" i="6"/>
  <c r="X229" i="6" s="1"/>
  <c r="BB65" i="6"/>
  <c r="BR33" i="6" s="1"/>
  <c r="BR49" i="6" s="1"/>
  <c r="BS82" i="6" s="1"/>
  <c r="W80" i="6"/>
  <c r="X80" i="6" s="1"/>
  <c r="AR66" i="6"/>
  <c r="BH34" i="6" s="1"/>
  <c r="BH50" i="6" s="1"/>
  <c r="BI83" i="6" s="1"/>
  <c r="W140" i="6"/>
  <c r="X140" i="6" s="1"/>
  <c r="AV66" i="6"/>
  <c r="BL34" i="6" s="1"/>
  <c r="BL50" i="6" s="1"/>
  <c r="BM83" i="6" s="1"/>
  <c r="W200" i="6"/>
  <c r="X200" i="6" s="1"/>
  <c r="AZ66" i="6"/>
  <c r="BP34" i="6" s="1"/>
  <c r="BP50" i="6" s="1"/>
  <c r="BQ83" i="6" s="1"/>
  <c r="W260" i="6"/>
  <c r="X260" i="6" s="1"/>
  <c r="BD66" i="6"/>
  <c r="BT34" i="6" s="1"/>
  <c r="BT50" i="6" s="1"/>
  <c r="BU83" i="6" s="1"/>
  <c r="AT61" i="6"/>
  <c r="BJ29" i="6" s="1"/>
  <c r="BJ45" i="6" s="1"/>
  <c r="BK78" i="6" s="1"/>
  <c r="BA64" i="6"/>
  <c r="BQ32" i="6" s="1"/>
  <c r="BQ48" i="6" s="1"/>
  <c r="BR81" i="6" s="1"/>
  <c r="AU66" i="6"/>
  <c r="BK34" i="6" s="1"/>
  <c r="BK50" i="6" s="1"/>
  <c r="BL83" i="6" s="1"/>
  <c r="W238" i="6"/>
  <c r="X238" i="6" s="1"/>
  <c r="BC59" i="6"/>
  <c r="BS27" i="6" s="1"/>
  <c r="BS43" i="6" s="1"/>
  <c r="BT76" i="6" s="1"/>
  <c r="W89" i="6"/>
  <c r="X89" i="6" s="1"/>
  <c r="AS60" i="6"/>
  <c r="BI28" i="6" s="1"/>
  <c r="BI44" i="6" s="1"/>
  <c r="BJ77" i="6" s="1"/>
  <c r="W209" i="6"/>
  <c r="X209" i="6" s="1"/>
  <c r="BA60" i="6"/>
  <c r="BQ28" i="6" s="1"/>
  <c r="BQ44" i="6" s="1"/>
  <c r="BR77" i="6" s="1"/>
  <c r="W120" i="6"/>
  <c r="X120" i="6" s="1"/>
  <c r="AU61" i="6"/>
  <c r="BK29" i="6" s="1"/>
  <c r="BK45" i="6" s="1"/>
  <c r="BL78" i="6" s="1"/>
  <c r="W180" i="6"/>
  <c r="X180" i="6" s="1"/>
  <c r="AY61" i="6"/>
  <c r="BO29" i="6" s="1"/>
  <c r="BO45" i="6" s="1"/>
  <c r="BP78" i="6" s="1"/>
  <c r="W240" i="6"/>
  <c r="X240" i="6" s="1"/>
  <c r="BC61" i="6"/>
  <c r="BS29" i="6" s="1"/>
  <c r="BS45" i="6" s="1"/>
  <c r="BT78" i="6" s="1"/>
  <c r="AS62" i="6"/>
  <c r="BI30" i="6" s="1"/>
  <c r="BI46" i="6" s="1"/>
  <c r="BJ79" i="6" s="1"/>
  <c r="W91" i="6"/>
  <c r="X91" i="6" s="1"/>
  <c r="W151" i="6"/>
  <c r="X151" i="6" s="1"/>
  <c r="AW62" i="6"/>
  <c r="BM30" i="6" s="1"/>
  <c r="BM46" i="6" s="1"/>
  <c r="BN79" i="6" s="1"/>
  <c r="W211" i="6"/>
  <c r="X211" i="6" s="1"/>
  <c r="BA62" i="6"/>
  <c r="BQ30" i="6" s="1"/>
  <c r="BQ46" i="6" s="1"/>
  <c r="BR79" i="6" s="1"/>
  <c r="AQ63" i="6"/>
  <c r="BG31" i="6" s="1"/>
  <c r="BG47" i="6" s="1"/>
  <c r="BH80" i="6" s="1"/>
  <c r="W62" i="6"/>
  <c r="X62" i="6" s="1"/>
  <c r="W122" i="6"/>
  <c r="X122" i="6" s="1"/>
  <c r="AU63" i="6"/>
  <c r="BK31" i="6" s="1"/>
  <c r="BK47" i="6" s="1"/>
  <c r="BL80" i="6" s="1"/>
  <c r="W182" i="6"/>
  <c r="X182" i="6" s="1"/>
  <c r="AY63" i="6"/>
  <c r="BO31" i="6" s="1"/>
  <c r="BO47" i="6" s="1"/>
  <c r="BP80" i="6" s="1"/>
  <c r="W242" i="6"/>
  <c r="X242" i="6" s="1"/>
  <c r="BC63" i="6"/>
  <c r="BS31" i="6" s="1"/>
  <c r="BS47" i="6" s="1"/>
  <c r="BT80" i="6" s="1"/>
  <c r="W153" i="6"/>
  <c r="X153" i="6" s="1"/>
  <c r="AW64" i="6"/>
  <c r="BM32" i="6" s="1"/>
  <c r="BM48" i="6" s="1"/>
  <c r="BN81" i="6" s="1"/>
  <c r="W32" i="6"/>
  <c r="X32" i="6" s="1"/>
  <c r="AQ65" i="6"/>
  <c r="BG33" i="6" s="1"/>
  <c r="BG49" i="6" s="1"/>
  <c r="BH82" i="6" s="1"/>
  <c r="W64" i="6"/>
  <c r="X64" i="6" s="1"/>
  <c r="W124" i="6"/>
  <c r="X124" i="6" s="1"/>
  <c r="AU65" i="6"/>
  <c r="BK33" i="6" s="1"/>
  <c r="BK49" i="6" s="1"/>
  <c r="BL82" i="6" s="1"/>
  <c r="W184" i="6"/>
  <c r="X184" i="6" s="1"/>
  <c r="AY65" i="6"/>
  <c r="BO33" i="6" s="1"/>
  <c r="BO49" i="6" s="1"/>
  <c r="BP82" i="6" s="1"/>
  <c r="W244" i="6"/>
  <c r="X244" i="6" s="1"/>
  <c r="BC65" i="6"/>
  <c r="BS33" i="6" s="1"/>
  <c r="BS49" i="6" s="1"/>
  <c r="BT82" i="6" s="1"/>
  <c r="W95" i="6"/>
  <c r="X95" i="6" s="1"/>
  <c r="AS66" i="6"/>
  <c r="BI34" i="6" s="1"/>
  <c r="BI50" i="6" s="1"/>
  <c r="BJ83" i="6" s="1"/>
  <c r="W155" i="6"/>
  <c r="X155" i="6" s="1"/>
  <c r="AW66" i="6"/>
  <c r="BM34" i="6" s="1"/>
  <c r="BM50" i="6" s="1"/>
  <c r="BN83" i="6" s="1"/>
  <c r="W215" i="6"/>
  <c r="X215" i="6" s="1"/>
  <c r="BA66" i="6"/>
  <c r="BQ34" i="6" s="1"/>
  <c r="BQ50" i="6" s="1"/>
  <c r="BR83" i="6" s="1"/>
  <c r="W34" i="6"/>
  <c r="X34" i="6" s="1"/>
  <c r="BB61" i="6"/>
  <c r="BR29" i="6" s="1"/>
  <c r="BR45" i="6" s="1"/>
  <c r="BS78" i="6" s="1"/>
  <c r="AP65" i="6"/>
  <c r="BF33" i="6" s="1"/>
  <c r="BF49" i="6" s="1"/>
  <c r="BG82" i="6" s="1"/>
  <c r="W37" i="5"/>
  <c r="X37" i="5" s="1"/>
  <c r="F20" i="5"/>
  <c r="F36" i="5" s="1"/>
  <c r="AV52" i="5"/>
  <c r="BL20" i="5" s="1"/>
  <c r="BL36" i="5" s="1"/>
  <c r="BM69" i="5" s="1"/>
  <c r="W126" i="5"/>
  <c r="X126" i="5" s="1"/>
  <c r="W246" i="5"/>
  <c r="X246" i="5" s="1"/>
  <c r="BD52" i="5"/>
  <c r="BT20" i="5" s="1"/>
  <c r="BT36" i="5" s="1"/>
  <c r="BU69" i="5" s="1"/>
  <c r="W205" i="5"/>
  <c r="X205" i="5" s="1"/>
  <c r="BA56" i="5"/>
  <c r="BQ24" i="5" s="1"/>
  <c r="BQ40" i="5" s="1"/>
  <c r="BR73" i="5" s="1"/>
  <c r="W161" i="5"/>
  <c r="X161" i="5" s="1"/>
  <c r="AX57" i="5"/>
  <c r="BN25" i="5" s="1"/>
  <c r="BN41" i="5" s="1"/>
  <c r="BO74" i="5" s="1"/>
  <c r="W107" i="5"/>
  <c r="X107" i="5" s="1"/>
  <c r="AT63" i="5"/>
  <c r="BJ31" i="5" s="1"/>
  <c r="BJ47" i="5" s="1"/>
  <c r="BK80" i="5" s="1"/>
  <c r="BB63" i="5"/>
  <c r="BR31" i="5" s="1"/>
  <c r="BR47" i="5" s="1"/>
  <c r="BS80" i="5" s="1"/>
  <c r="W227" i="5"/>
  <c r="X227" i="5" s="1"/>
  <c r="AS64" i="5"/>
  <c r="BI32" i="5" s="1"/>
  <c r="BI48" i="5" s="1"/>
  <c r="BJ81" i="5" s="1"/>
  <c r="W93" i="5"/>
  <c r="X93" i="5" s="1"/>
  <c r="B22" i="5"/>
  <c r="AS52" i="5"/>
  <c r="BI20" i="5" s="1"/>
  <c r="BI36" i="5" s="1"/>
  <c r="BJ69" i="5" s="1"/>
  <c r="W81" i="5"/>
  <c r="X81" i="5" s="1"/>
  <c r="W141" i="5"/>
  <c r="X141" i="5" s="1"/>
  <c r="AW52" i="5"/>
  <c r="BM20" i="5" s="1"/>
  <c r="BM36" i="5" s="1"/>
  <c r="BN69" i="5" s="1"/>
  <c r="AX59" i="5"/>
  <c r="BN27" i="5" s="1"/>
  <c r="BN43" i="5" s="1"/>
  <c r="BO76" i="5" s="1"/>
  <c r="W163" i="5"/>
  <c r="X163" i="5" s="1"/>
  <c r="W61" i="5"/>
  <c r="X61" i="5" s="1"/>
  <c r="AQ62" i="5"/>
  <c r="BG30" i="5" s="1"/>
  <c r="BG46" i="5" s="1"/>
  <c r="BH79" i="5" s="1"/>
  <c r="W181" i="5"/>
  <c r="X181" i="5" s="1"/>
  <c r="AY62" i="5"/>
  <c r="BO30" i="5" s="1"/>
  <c r="BO46" i="5" s="1"/>
  <c r="BP79" i="5" s="1"/>
  <c r="AQ65" i="5"/>
  <c r="BG33" i="5" s="1"/>
  <c r="BG49" i="5" s="1"/>
  <c r="BH82" i="5" s="1"/>
  <c r="W244" i="5"/>
  <c r="X244" i="5" s="1"/>
  <c r="BC65" i="5"/>
  <c r="BS33" i="5" s="1"/>
  <c r="BS49" i="5" s="1"/>
  <c r="BT82" i="5" s="1"/>
  <c r="AQ66" i="5"/>
  <c r="BG34" i="5" s="1"/>
  <c r="BG50" i="5" s="1"/>
  <c r="BH83" i="5" s="1"/>
  <c r="W65" i="5"/>
  <c r="X65" i="5" s="1"/>
  <c r="W125" i="5"/>
  <c r="X125" i="5" s="1"/>
  <c r="AU66" i="5"/>
  <c r="BK34" i="5" s="1"/>
  <c r="BK50" i="5" s="1"/>
  <c r="BL83" i="5" s="1"/>
  <c r="W185" i="5"/>
  <c r="X185" i="5" s="1"/>
  <c r="AY66" i="5"/>
  <c r="BO34" i="5" s="1"/>
  <c r="BO50" i="5" s="1"/>
  <c r="BP83" i="5" s="1"/>
  <c r="BA64" i="5"/>
  <c r="BQ32" i="5" s="1"/>
  <c r="BQ48" i="5" s="1"/>
  <c r="BR81" i="5" s="1"/>
  <c r="D20" i="5"/>
  <c r="C21" i="5"/>
  <c r="W112" i="5"/>
  <c r="X112" i="5" s="1"/>
  <c r="AU53" i="5"/>
  <c r="BK21" i="5" s="1"/>
  <c r="BK37" i="5" s="1"/>
  <c r="BL70" i="5" s="1"/>
  <c r="W172" i="5"/>
  <c r="X172" i="5" s="1"/>
  <c r="AY53" i="5"/>
  <c r="BO21" i="5" s="1"/>
  <c r="BO37" i="5" s="1"/>
  <c r="BP70" i="5" s="1"/>
  <c r="W232" i="5"/>
  <c r="X232" i="5" s="1"/>
  <c r="BC53" i="5"/>
  <c r="BS21" i="5" s="1"/>
  <c r="BS37" i="5" s="1"/>
  <c r="BT70" i="5" s="1"/>
  <c r="W113" i="5"/>
  <c r="X113" i="5" s="1"/>
  <c r="AU54" i="5"/>
  <c r="BK22" i="5" s="1"/>
  <c r="BK38" i="5" s="1"/>
  <c r="BL71" i="5" s="1"/>
  <c r="W173" i="5"/>
  <c r="X173" i="5" s="1"/>
  <c r="AY54" i="5"/>
  <c r="BO22" i="5" s="1"/>
  <c r="BO38" i="5" s="1"/>
  <c r="BP71" i="5" s="1"/>
  <c r="BC54" i="5"/>
  <c r="BS22" i="5" s="1"/>
  <c r="BS38" i="5" s="1"/>
  <c r="BT71" i="5" s="1"/>
  <c r="W233" i="5"/>
  <c r="X233" i="5" s="1"/>
  <c r="W178" i="5"/>
  <c r="X178" i="5" s="1"/>
  <c r="AY59" i="5"/>
  <c r="BO27" i="5" s="1"/>
  <c r="BO43" i="5" s="1"/>
  <c r="BP76" i="5" s="1"/>
  <c r="W238" i="5"/>
  <c r="X238" i="5" s="1"/>
  <c r="BC59" i="5"/>
  <c r="BS27" i="5" s="1"/>
  <c r="BS43" i="5" s="1"/>
  <c r="BT76" i="5" s="1"/>
  <c r="W119" i="5"/>
  <c r="X119" i="5" s="1"/>
  <c r="AU60" i="5"/>
  <c r="BK28" i="5" s="1"/>
  <c r="BK44" i="5" s="1"/>
  <c r="BL77" i="5" s="1"/>
  <c r="AY60" i="5"/>
  <c r="BO28" i="5" s="1"/>
  <c r="BO44" i="5" s="1"/>
  <c r="BP77" i="5" s="1"/>
  <c r="W179" i="5"/>
  <c r="X179" i="5" s="1"/>
  <c r="W239" i="5"/>
  <c r="X239" i="5" s="1"/>
  <c r="BC60" i="5"/>
  <c r="BS28" i="5" s="1"/>
  <c r="BS44" i="5" s="1"/>
  <c r="BT77" i="5" s="1"/>
  <c r="W120" i="5"/>
  <c r="X120" i="5" s="1"/>
  <c r="AU61" i="5"/>
  <c r="BK29" i="5" s="1"/>
  <c r="BK45" i="5" s="1"/>
  <c r="BL78" i="5" s="1"/>
  <c r="BC61" i="5"/>
  <c r="BS29" i="5" s="1"/>
  <c r="BS45" i="5" s="1"/>
  <c r="BT78" i="5" s="1"/>
  <c r="W240" i="5"/>
  <c r="X240" i="5" s="1"/>
  <c r="BD54" i="5"/>
  <c r="BT22" i="5" s="1"/>
  <c r="BT38" i="5" s="1"/>
  <c r="BU71" i="5" s="1"/>
  <c r="BA55" i="5"/>
  <c r="BQ23" i="5" s="1"/>
  <c r="BQ39" i="5" s="1"/>
  <c r="BR72" i="5" s="1"/>
  <c r="AY61" i="5"/>
  <c r="BO29" i="5" s="1"/>
  <c r="BO45" i="5" s="1"/>
  <c r="BP78" i="5" s="1"/>
  <c r="W64" i="5"/>
  <c r="X64" i="5" s="1"/>
  <c r="BC66" i="5"/>
  <c r="BS34" i="5" s="1"/>
  <c r="BS50" i="5" s="1"/>
  <c r="BT83" i="5" s="1"/>
  <c r="W101" i="5"/>
  <c r="X101" i="5" s="1"/>
  <c r="W145" i="5"/>
  <c r="X145" i="5" s="1"/>
  <c r="AB3" i="5"/>
  <c r="BJ3" i="5" s="1"/>
  <c r="CR3" i="5" s="1"/>
  <c r="AP63" i="5"/>
  <c r="BF31" i="5" s="1"/>
  <c r="BF47" i="5" s="1"/>
  <c r="BG80" i="5" s="1"/>
  <c r="W47" i="5"/>
  <c r="X47" i="5" s="1"/>
  <c r="W167" i="5"/>
  <c r="X167" i="5" s="1"/>
  <c r="AX63" i="5"/>
  <c r="BN31" i="5" s="1"/>
  <c r="BN47" i="5" s="1"/>
  <c r="BO80" i="5" s="1"/>
  <c r="AO64" i="5"/>
  <c r="BE32" i="5" s="1"/>
  <c r="BE48" i="5" s="1"/>
  <c r="BF81" i="5" s="1"/>
  <c r="W33" i="5"/>
  <c r="X33" i="5" s="1"/>
  <c r="AW64" i="5"/>
  <c r="BM32" i="5" s="1"/>
  <c r="BM48" i="5" s="1"/>
  <c r="BN81" i="5" s="1"/>
  <c r="W103" i="5"/>
  <c r="X103" i="5" s="1"/>
  <c r="AT59" i="5"/>
  <c r="BJ27" i="5" s="1"/>
  <c r="BJ43" i="5" s="1"/>
  <c r="BK76" i="5" s="1"/>
  <c r="W223" i="5"/>
  <c r="X223" i="5" s="1"/>
  <c r="BB59" i="5"/>
  <c r="BR27" i="5" s="1"/>
  <c r="BR43" i="5" s="1"/>
  <c r="BS76" i="5" s="1"/>
  <c r="AU62" i="5"/>
  <c r="BK30" i="5" s="1"/>
  <c r="BK46" i="5" s="1"/>
  <c r="BL79" i="5" s="1"/>
  <c r="W121" i="5"/>
  <c r="X121" i="5" s="1"/>
  <c r="W241" i="5"/>
  <c r="X241" i="5" s="1"/>
  <c r="BC62" i="5"/>
  <c r="BS30" i="5" s="1"/>
  <c r="BS46" i="5" s="1"/>
  <c r="BT79" i="5" s="1"/>
  <c r="W124" i="5"/>
  <c r="X124" i="5" s="1"/>
  <c r="AU65" i="5"/>
  <c r="BK33" i="5" s="1"/>
  <c r="BK49" i="5" s="1"/>
  <c r="BL82" i="5" s="1"/>
  <c r="W184" i="5"/>
  <c r="X184" i="5" s="1"/>
  <c r="AY65" i="5"/>
  <c r="BO33" i="5" s="1"/>
  <c r="BO49" i="5" s="1"/>
  <c r="BP82" i="5" s="1"/>
  <c r="AA3" i="5"/>
  <c r="BI3" i="5" s="1"/>
  <c r="CQ3" i="5" s="1"/>
  <c r="E20" i="5"/>
  <c r="AP53" i="5"/>
  <c r="BF21" i="5" s="1"/>
  <c r="BF37" i="5" s="1"/>
  <c r="BG70" i="5" s="1"/>
  <c r="E21" i="5"/>
  <c r="F22" i="5"/>
  <c r="F38" i="5" s="1"/>
  <c r="W128" i="5"/>
  <c r="X128" i="5" s="1"/>
  <c r="AV54" i="5"/>
  <c r="BL22" i="5" s="1"/>
  <c r="BL38" i="5" s="1"/>
  <c r="BM71" i="5" s="1"/>
  <c r="W188" i="5"/>
  <c r="X188" i="5" s="1"/>
  <c r="AZ54" i="5"/>
  <c r="BP22" i="5" s="1"/>
  <c r="BP38" i="5" s="1"/>
  <c r="BQ71" i="5" s="1"/>
  <c r="W84" i="5"/>
  <c r="X84" i="5" s="1"/>
  <c r="AS55" i="5"/>
  <c r="BI23" i="5" s="1"/>
  <c r="BI39" i="5" s="1"/>
  <c r="BJ72" i="5" s="1"/>
  <c r="W130" i="5"/>
  <c r="X130" i="5" s="1"/>
  <c r="AV56" i="5"/>
  <c r="BL24" i="5" s="1"/>
  <c r="BL40" i="5" s="1"/>
  <c r="BM73" i="5" s="1"/>
  <c r="W190" i="5"/>
  <c r="X190" i="5" s="1"/>
  <c r="AZ56" i="5"/>
  <c r="BP24" i="5" s="1"/>
  <c r="BP40" i="5" s="1"/>
  <c r="BQ73" i="5" s="1"/>
  <c r="W250" i="5"/>
  <c r="X250" i="5" s="1"/>
  <c r="BD56" i="5"/>
  <c r="BT24" i="5" s="1"/>
  <c r="BT40" i="5" s="1"/>
  <c r="BU73" i="5" s="1"/>
  <c r="AS57" i="5"/>
  <c r="BI25" i="5" s="1"/>
  <c r="BI41" i="5" s="1"/>
  <c r="BJ74" i="5" s="1"/>
  <c r="W86" i="5"/>
  <c r="X86" i="5" s="1"/>
  <c r="W146" i="5"/>
  <c r="X146" i="5" s="1"/>
  <c r="AW57" i="5"/>
  <c r="BM25" i="5" s="1"/>
  <c r="BM41" i="5" s="1"/>
  <c r="BN74" i="5" s="1"/>
  <c r="W206" i="5"/>
  <c r="X206" i="5" s="1"/>
  <c r="BA57" i="5"/>
  <c r="BQ25" i="5" s="1"/>
  <c r="BQ41" i="5" s="1"/>
  <c r="BR74" i="5" s="1"/>
  <c r="W87" i="5"/>
  <c r="X87" i="5" s="1"/>
  <c r="AS58" i="5"/>
  <c r="BI26" i="5" s="1"/>
  <c r="BI42" i="5" s="1"/>
  <c r="BJ75" i="5" s="1"/>
  <c r="W147" i="5"/>
  <c r="X147" i="5" s="1"/>
  <c r="AW58" i="5"/>
  <c r="BM26" i="5" s="1"/>
  <c r="BM42" i="5" s="1"/>
  <c r="BN75" i="5" s="1"/>
  <c r="W207" i="5"/>
  <c r="X207" i="5" s="1"/>
  <c r="BA58" i="5"/>
  <c r="BQ26" i="5" s="1"/>
  <c r="BQ42" i="5" s="1"/>
  <c r="BR75" i="5" s="1"/>
  <c r="AO63" i="5"/>
  <c r="BE31" i="5" s="1"/>
  <c r="BE47" i="5" s="1"/>
  <c r="BF80" i="5" s="1"/>
  <c r="W152" i="5"/>
  <c r="X152" i="5" s="1"/>
  <c r="AW63" i="5"/>
  <c r="BM31" i="5" s="1"/>
  <c r="BM47" i="5" s="1"/>
  <c r="BN80" i="5" s="1"/>
  <c r="W212" i="5"/>
  <c r="X212" i="5" s="1"/>
  <c r="BA63" i="5"/>
  <c r="BQ31" i="5" s="1"/>
  <c r="BQ47" i="5" s="1"/>
  <c r="BR80" i="5" s="1"/>
  <c r="AR64" i="5"/>
  <c r="BH32" i="5" s="1"/>
  <c r="BH48" i="5" s="1"/>
  <c r="BI81" i="5" s="1"/>
  <c r="W78" i="5"/>
  <c r="X78" i="5" s="1"/>
  <c r="W138" i="5"/>
  <c r="X138" i="5" s="1"/>
  <c r="AV64" i="5"/>
  <c r="BL32" i="5" s="1"/>
  <c r="BL48" i="5" s="1"/>
  <c r="BM81" i="5" s="1"/>
  <c r="W198" i="5"/>
  <c r="X198" i="5" s="1"/>
  <c r="AZ64" i="5"/>
  <c r="BP32" i="5" s="1"/>
  <c r="BP48" i="5" s="1"/>
  <c r="BQ81" i="5" s="1"/>
  <c r="W258" i="5"/>
  <c r="X258" i="5" s="1"/>
  <c r="BD64" i="5"/>
  <c r="BT32" i="5" s="1"/>
  <c r="BT48" i="5" s="1"/>
  <c r="BU81" i="5" s="1"/>
  <c r="AZ52" i="5"/>
  <c r="BP20" i="5" s="1"/>
  <c r="BP36" i="5" s="1"/>
  <c r="BQ69" i="5" s="1"/>
  <c r="AS56" i="5"/>
  <c r="BI24" i="5" s="1"/>
  <c r="BI40" i="5" s="1"/>
  <c r="BJ73" i="5" s="1"/>
  <c r="BB57" i="5"/>
  <c r="BR25" i="5" s="1"/>
  <c r="BR41" i="5" s="1"/>
  <c r="BS74" i="5" s="1"/>
  <c r="W156" i="5"/>
  <c r="X156" i="5" s="1"/>
  <c r="AX52" i="5"/>
  <c r="BN20" i="5" s="1"/>
  <c r="BN36" i="5" s="1"/>
  <c r="BO69" i="5" s="1"/>
  <c r="W216" i="5"/>
  <c r="X216" i="5" s="1"/>
  <c r="BB52" i="5"/>
  <c r="BR20" i="5" s="1"/>
  <c r="BR36" i="5" s="1"/>
  <c r="BS69" i="5" s="1"/>
  <c r="W202" i="5"/>
  <c r="X202" i="5" s="1"/>
  <c r="BA53" i="5"/>
  <c r="BQ21" i="5" s="1"/>
  <c r="BQ37" i="5" s="1"/>
  <c r="BR70" i="5" s="1"/>
  <c r="W21" i="5"/>
  <c r="X21" i="5" s="1"/>
  <c r="W83" i="5"/>
  <c r="X83" i="5" s="1"/>
  <c r="AS54" i="5"/>
  <c r="BI22" i="5" s="1"/>
  <c r="BI38" i="5" s="1"/>
  <c r="BJ71" i="5" s="1"/>
  <c r="W143" i="5"/>
  <c r="X143" i="5" s="1"/>
  <c r="AW54" i="5"/>
  <c r="BM22" i="5" s="1"/>
  <c r="BM38" i="5" s="1"/>
  <c r="BN71" i="5" s="1"/>
  <c r="W203" i="5"/>
  <c r="X203" i="5" s="1"/>
  <c r="BA54" i="5"/>
  <c r="BQ22" i="5" s="1"/>
  <c r="BQ38" i="5" s="1"/>
  <c r="BR71" i="5" s="1"/>
  <c r="W99" i="5"/>
  <c r="X99" i="5" s="1"/>
  <c r="AT55" i="5"/>
  <c r="BJ23" i="5" s="1"/>
  <c r="BJ39" i="5" s="1"/>
  <c r="BK72" i="5" s="1"/>
  <c r="W159" i="5"/>
  <c r="X159" i="5" s="1"/>
  <c r="AX55" i="5"/>
  <c r="BN23" i="5" s="1"/>
  <c r="BN39" i="5" s="1"/>
  <c r="BO72" i="5" s="1"/>
  <c r="W219" i="5"/>
  <c r="X219" i="5" s="1"/>
  <c r="BB55" i="5"/>
  <c r="BR23" i="5" s="1"/>
  <c r="BR39" i="5" s="1"/>
  <c r="BS72" i="5" s="1"/>
  <c r="AY57" i="5"/>
  <c r="BO25" i="5" s="1"/>
  <c r="BO41" i="5" s="1"/>
  <c r="BP74" i="5" s="1"/>
  <c r="W176" i="5"/>
  <c r="X176" i="5" s="1"/>
  <c r="W236" i="5"/>
  <c r="X236" i="5" s="1"/>
  <c r="BC57" i="5"/>
  <c r="BS25" i="5" s="1"/>
  <c r="BS41" i="5" s="1"/>
  <c r="BT74" i="5" s="1"/>
  <c r="W117" i="5"/>
  <c r="X117" i="5" s="1"/>
  <c r="AU58" i="5"/>
  <c r="BK26" i="5" s="1"/>
  <c r="BK42" i="5" s="1"/>
  <c r="BL75" i="5" s="1"/>
  <c r="W177" i="5"/>
  <c r="X177" i="5" s="1"/>
  <c r="AY58" i="5"/>
  <c r="BO26" i="5" s="1"/>
  <c r="BO42" i="5" s="1"/>
  <c r="BP75" i="5" s="1"/>
  <c r="W134" i="5"/>
  <c r="X134" i="5" s="1"/>
  <c r="AV60" i="5"/>
  <c r="BL28" i="5" s="1"/>
  <c r="BL44" i="5" s="1"/>
  <c r="BM77" i="5" s="1"/>
  <c r="W194" i="5"/>
  <c r="X194" i="5" s="1"/>
  <c r="AZ60" i="5"/>
  <c r="BP28" i="5" s="1"/>
  <c r="BP44" i="5" s="1"/>
  <c r="BQ77" i="5" s="1"/>
  <c r="W254" i="5"/>
  <c r="X254" i="5" s="1"/>
  <c r="BD60" i="5"/>
  <c r="BT28" i="5" s="1"/>
  <c r="BT44" i="5" s="1"/>
  <c r="BU77" i="5" s="1"/>
  <c r="W90" i="5"/>
  <c r="X90" i="5" s="1"/>
  <c r="AS61" i="5"/>
  <c r="BI29" i="5" s="1"/>
  <c r="BI45" i="5" s="1"/>
  <c r="BJ78" i="5" s="1"/>
  <c r="W150" i="5"/>
  <c r="X150" i="5" s="1"/>
  <c r="AW61" i="5"/>
  <c r="BM29" i="5" s="1"/>
  <c r="BM45" i="5" s="1"/>
  <c r="BN78" i="5" s="1"/>
  <c r="W196" i="5"/>
  <c r="X196" i="5" s="1"/>
  <c r="AZ62" i="5"/>
  <c r="BP30" i="5" s="1"/>
  <c r="BP46" i="5" s="1"/>
  <c r="BQ79" i="5" s="1"/>
  <c r="W256" i="5"/>
  <c r="X256" i="5" s="1"/>
  <c r="BD62" i="5"/>
  <c r="BT30" i="5" s="1"/>
  <c r="BT46" i="5" s="1"/>
  <c r="BU79" i="5" s="1"/>
  <c r="W242" i="5"/>
  <c r="X242" i="5" s="1"/>
  <c r="BC63" i="5"/>
  <c r="BS31" i="5" s="1"/>
  <c r="BS47" i="5" s="1"/>
  <c r="BT80" i="5" s="1"/>
  <c r="W154" i="5"/>
  <c r="X154" i="5" s="1"/>
  <c r="AW65" i="5"/>
  <c r="BM33" i="5" s="1"/>
  <c r="BM49" i="5" s="1"/>
  <c r="BN82" i="5" s="1"/>
  <c r="W214" i="5"/>
  <c r="X214" i="5" s="1"/>
  <c r="BA65" i="5"/>
  <c r="BQ33" i="5" s="1"/>
  <c r="BQ49" i="5" s="1"/>
  <c r="BR82" i="5" s="1"/>
  <c r="W80" i="5"/>
  <c r="X80" i="5" s="1"/>
  <c r="AR66" i="5"/>
  <c r="BH34" i="5" s="1"/>
  <c r="BH50" i="5" s="1"/>
  <c r="BI83" i="5" s="1"/>
  <c r="W140" i="5"/>
  <c r="X140" i="5" s="1"/>
  <c r="AV66" i="5"/>
  <c r="BL34" i="5" s="1"/>
  <c r="BL50" i="5" s="1"/>
  <c r="BM83" i="5" s="1"/>
  <c r="W200" i="5"/>
  <c r="X200" i="5" s="1"/>
  <c r="AZ66" i="5"/>
  <c r="BP34" i="5" s="1"/>
  <c r="BP50" i="5" s="1"/>
  <c r="BQ83" i="5" s="1"/>
  <c r="W260" i="5"/>
  <c r="X260" i="5" s="1"/>
  <c r="BD66" i="5"/>
  <c r="BT34" i="5" s="1"/>
  <c r="BT50" i="5" s="1"/>
  <c r="BU83" i="5" s="1"/>
  <c r="AU57" i="5"/>
  <c r="BK25" i="5" s="1"/>
  <c r="BK41" i="5" s="1"/>
  <c r="BL74" i="5" s="1"/>
  <c r="W62" i="5"/>
  <c r="X62" i="5" s="1"/>
  <c r="AU63" i="5"/>
  <c r="BK31" i="5" s="1"/>
  <c r="BK47" i="5" s="1"/>
  <c r="BL80" i="5" s="1"/>
  <c r="B21" i="5"/>
  <c r="W97" i="5"/>
  <c r="X97" i="5" s="1"/>
  <c r="AT53" i="5"/>
  <c r="BJ21" i="5" s="1"/>
  <c r="BJ37" i="5" s="1"/>
  <c r="BK70" i="5" s="1"/>
  <c r="W157" i="5"/>
  <c r="X157" i="5" s="1"/>
  <c r="AX53" i="5"/>
  <c r="BN21" i="5" s="1"/>
  <c r="BN37" i="5" s="1"/>
  <c r="BO70" i="5" s="1"/>
  <c r="W114" i="5"/>
  <c r="X114" i="5" s="1"/>
  <c r="AU55" i="5"/>
  <c r="BK23" i="5" s="1"/>
  <c r="BK39" i="5" s="1"/>
  <c r="BL72" i="5" s="1"/>
  <c r="W174" i="5"/>
  <c r="X174" i="5" s="1"/>
  <c r="AY55" i="5"/>
  <c r="BO23" i="5" s="1"/>
  <c r="BO39" i="5" s="1"/>
  <c r="BP72" i="5" s="1"/>
  <c r="W234" i="5"/>
  <c r="X234" i="5" s="1"/>
  <c r="BC55" i="5"/>
  <c r="BS23" i="5" s="1"/>
  <c r="BS39" i="5" s="1"/>
  <c r="BT72" i="5" s="1"/>
  <c r="W115" i="5"/>
  <c r="X115" i="5" s="1"/>
  <c r="AU56" i="5"/>
  <c r="BK24" i="5" s="1"/>
  <c r="BK40" i="5" s="1"/>
  <c r="BL73" i="5" s="1"/>
  <c r="W175" i="5"/>
  <c r="X175" i="5" s="1"/>
  <c r="AY56" i="5"/>
  <c r="BO24" i="5" s="1"/>
  <c r="BO40" i="5" s="1"/>
  <c r="BP73" i="5" s="1"/>
  <c r="W235" i="5"/>
  <c r="X235" i="5" s="1"/>
  <c r="BC56" i="5"/>
  <c r="BS24" i="5" s="1"/>
  <c r="BS40" i="5" s="1"/>
  <c r="BT73" i="5" s="1"/>
  <c r="W132" i="5"/>
  <c r="X132" i="5" s="1"/>
  <c r="AV58" i="5"/>
  <c r="BL26" i="5" s="1"/>
  <c r="BL42" i="5" s="1"/>
  <c r="BM75" i="5" s="1"/>
  <c r="W192" i="5"/>
  <c r="X192" i="5" s="1"/>
  <c r="AZ58" i="5"/>
  <c r="BP26" i="5" s="1"/>
  <c r="BP42" i="5" s="1"/>
  <c r="BQ75" i="5" s="1"/>
  <c r="W88" i="5"/>
  <c r="X88" i="5" s="1"/>
  <c r="AS59" i="5"/>
  <c r="BI27" i="5" s="1"/>
  <c r="BI43" i="5" s="1"/>
  <c r="BJ76" i="5" s="1"/>
  <c r="W148" i="5"/>
  <c r="X148" i="5" s="1"/>
  <c r="AW59" i="5"/>
  <c r="BM27" i="5" s="1"/>
  <c r="BM43" i="5" s="1"/>
  <c r="BN76" i="5" s="1"/>
  <c r="W89" i="5"/>
  <c r="X89" i="5" s="1"/>
  <c r="AS60" i="5"/>
  <c r="BI28" i="5" s="1"/>
  <c r="BI44" i="5" s="1"/>
  <c r="BJ77" i="5" s="1"/>
  <c r="W209" i="5"/>
  <c r="X209" i="5" s="1"/>
  <c r="BA60" i="5"/>
  <c r="BQ28" i="5" s="1"/>
  <c r="BQ44" i="5" s="1"/>
  <c r="BR77" i="5" s="1"/>
  <c r="W165" i="5"/>
  <c r="X165" i="5" s="1"/>
  <c r="AX61" i="5"/>
  <c r="BN29" i="5" s="1"/>
  <c r="BN45" i="5" s="1"/>
  <c r="BO78" i="5" s="1"/>
  <c r="W225" i="5"/>
  <c r="X225" i="5" s="1"/>
  <c r="BB61" i="5"/>
  <c r="BR29" i="5" s="1"/>
  <c r="BR45" i="5" s="1"/>
  <c r="BS78" i="5" s="1"/>
  <c r="W91" i="5"/>
  <c r="X91" i="5" s="1"/>
  <c r="AS62" i="5"/>
  <c r="BI30" i="5" s="1"/>
  <c r="BI46" i="5" s="1"/>
  <c r="BJ79" i="5" s="1"/>
  <c r="BA62" i="5"/>
  <c r="BQ30" i="5" s="1"/>
  <c r="BQ46" i="5" s="1"/>
  <c r="BR79" i="5" s="1"/>
  <c r="W211" i="5"/>
  <c r="X211" i="5" s="1"/>
  <c r="AQ64" i="5"/>
  <c r="BG32" i="5" s="1"/>
  <c r="BG48" i="5" s="1"/>
  <c r="BH81" i="5" s="1"/>
  <c r="W63" i="5"/>
  <c r="X63" i="5" s="1"/>
  <c r="W123" i="5"/>
  <c r="X123" i="5" s="1"/>
  <c r="AU64" i="5"/>
  <c r="BK32" i="5" s="1"/>
  <c r="BK48" i="5" s="1"/>
  <c r="BL81" i="5" s="1"/>
  <c r="AY64" i="5"/>
  <c r="BO32" i="5" s="1"/>
  <c r="BO48" i="5" s="1"/>
  <c r="BP81" i="5" s="1"/>
  <c r="W183" i="5"/>
  <c r="X183" i="5" s="1"/>
  <c r="BC64" i="5"/>
  <c r="BS32" i="5" s="1"/>
  <c r="BS48" i="5" s="1"/>
  <c r="BT81" i="5" s="1"/>
  <c r="W243" i="5"/>
  <c r="X243" i="5" s="1"/>
  <c r="W229" i="5"/>
  <c r="X229" i="5" s="1"/>
  <c r="BB65" i="5"/>
  <c r="BR33" i="5" s="1"/>
  <c r="BR49" i="5" s="1"/>
  <c r="BS82" i="5" s="1"/>
  <c r="AO66" i="5"/>
  <c r="BE34" i="5" s="1"/>
  <c r="BE50" i="5" s="1"/>
  <c r="BF83" i="5" s="1"/>
  <c r="W35" i="5"/>
  <c r="X35" i="5" s="1"/>
  <c r="W95" i="5"/>
  <c r="X95" i="5" s="1"/>
  <c r="AS66" i="5"/>
  <c r="BI34" i="5" s="1"/>
  <c r="BI50" i="5" s="1"/>
  <c r="BJ83" i="5" s="1"/>
  <c r="W155" i="5"/>
  <c r="X155" i="5" s="1"/>
  <c r="AW66" i="5"/>
  <c r="BM34" i="5" s="1"/>
  <c r="BM50" i="5" s="1"/>
  <c r="BN83" i="5" s="1"/>
  <c r="W34" i="5"/>
  <c r="X34" i="5" s="1"/>
  <c r="AT52" i="5"/>
  <c r="BJ20" i="5" s="1"/>
  <c r="BJ36" i="5" s="1"/>
  <c r="BK69" i="5" s="1"/>
  <c r="AT61" i="5"/>
  <c r="BJ29" i="5" s="1"/>
  <c r="BJ45" i="5" s="1"/>
  <c r="BK78" i="5" s="1"/>
  <c r="AY63" i="5"/>
  <c r="BO31" i="5" s="1"/>
  <c r="BO47" i="5" s="1"/>
  <c r="BP80" i="5" s="1"/>
  <c r="W215" i="5"/>
  <c r="X215" i="5" s="1"/>
  <c r="W111" i="5"/>
  <c r="X111" i="5" s="1"/>
  <c r="AU52" i="5"/>
  <c r="BK20" i="5" s="1"/>
  <c r="BK36" i="5" s="1"/>
  <c r="BL69" i="5" s="1"/>
  <c r="W171" i="5"/>
  <c r="X171" i="5" s="1"/>
  <c r="AY52" i="5"/>
  <c r="BO20" i="5" s="1"/>
  <c r="BO36" i="5" s="1"/>
  <c r="BP69" i="5" s="1"/>
  <c r="W231" i="5"/>
  <c r="X231" i="5" s="1"/>
  <c r="BC52" i="5"/>
  <c r="BS20" i="5" s="1"/>
  <c r="BS36" i="5" s="1"/>
  <c r="BT69" i="5" s="1"/>
  <c r="W127" i="5"/>
  <c r="X127" i="5" s="1"/>
  <c r="AV53" i="5"/>
  <c r="BL21" i="5" s="1"/>
  <c r="BL37" i="5" s="1"/>
  <c r="BM70" i="5" s="1"/>
  <c r="W187" i="5"/>
  <c r="X187" i="5" s="1"/>
  <c r="AZ53" i="5"/>
  <c r="BP21" i="5" s="1"/>
  <c r="BP37" i="5" s="1"/>
  <c r="BQ70" i="5" s="1"/>
  <c r="BD53" i="5"/>
  <c r="BT21" i="5" s="1"/>
  <c r="BT37" i="5" s="1"/>
  <c r="BU70" i="5" s="1"/>
  <c r="W247" i="5"/>
  <c r="X247" i="5" s="1"/>
  <c r="W158" i="5"/>
  <c r="X158" i="5" s="1"/>
  <c r="AX54" i="5"/>
  <c r="BN22" i="5" s="1"/>
  <c r="BN38" i="5" s="1"/>
  <c r="BO71" i="5" s="1"/>
  <c r="W218" i="5"/>
  <c r="X218" i="5" s="1"/>
  <c r="BB54" i="5"/>
  <c r="BR22" i="5" s="1"/>
  <c r="BR38" i="5" s="1"/>
  <c r="BS71" i="5" s="1"/>
  <c r="W189" i="5"/>
  <c r="X189" i="5" s="1"/>
  <c r="AZ55" i="5"/>
  <c r="BP23" i="5" s="1"/>
  <c r="BP39" i="5" s="1"/>
  <c r="BQ72" i="5" s="1"/>
  <c r="W249" i="5"/>
  <c r="X249" i="5" s="1"/>
  <c r="BD55" i="5"/>
  <c r="BT23" i="5" s="1"/>
  <c r="BT39" i="5" s="1"/>
  <c r="BU72" i="5" s="1"/>
  <c r="W220" i="5"/>
  <c r="X220" i="5" s="1"/>
  <c r="BB56" i="5"/>
  <c r="BR24" i="5" s="1"/>
  <c r="BR40" i="5" s="1"/>
  <c r="BS73" i="5" s="1"/>
  <c r="W131" i="5"/>
  <c r="X131" i="5" s="1"/>
  <c r="AV57" i="5"/>
  <c r="BL25" i="5" s="1"/>
  <c r="BL41" i="5" s="1"/>
  <c r="BM74" i="5" s="1"/>
  <c r="W191" i="5"/>
  <c r="X191" i="5" s="1"/>
  <c r="AZ57" i="5"/>
  <c r="BP25" i="5" s="1"/>
  <c r="BP41" i="5" s="1"/>
  <c r="BQ74" i="5" s="1"/>
  <c r="W251" i="5"/>
  <c r="X251" i="5" s="1"/>
  <c r="BD57" i="5"/>
  <c r="BT25" i="5" s="1"/>
  <c r="BT41" i="5" s="1"/>
  <c r="BU74" i="5" s="1"/>
  <c r="W222" i="5"/>
  <c r="X222" i="5" s="1"/>
  <c r="BB58" i="5"/>
  <c r="BR26" i="5" s="1"/>
  <c r="BR42" i="5" s="1"/>
  <c r="BS75" i="5" s="1"/>
  <c r="W253" i="5"/>
  <c r="X253" i="5" s="1"/>
  <c r="BD59" i="5"/>
  <c r="BT27" i="5" s="1"/>
  <c r="BT43" i="5" s="1"/>
  <c r="BU76" i="5" s="1"/>
  <c r="W104" i="5"/>
  <c r="X104" i="5" s="1"/>
  <c r="AT60" i="5"/>
  <c r="BJ28" i="5" s="1"/>
  <c r="BJ44" i="5" s="1"/>
  <c r="BK77" i="5" s="1"/>
  <c r="W135" i="5"/>
  <c r="X135" i="5" s="1"/>
  <c r="AV61" i="5"/>
  <c r="BL29" i="5" s="1"/>
  <c r="BL45" i="5" s="1"/>
  <c r="BM78" i="5" s="1"/>
  <c r="AZ61" i="5"/>
  <c r="BP29" i="5" s="1"/>
  <c r="BP45" i="5" s="1"/>
  <c r="BQ78" i="5" s="1"/>
  <c r="W195" i="5"/>
  <c r="X195" i="5" s="1"/>
  <c r="W255" i="5"/>
  <c r="X255" i="5" s="1"/>
  <c r="BD61" i="5"/>
  <c r="BT29" i="5" s="1"/>
  <c r="BT45" i="5" s="1"/>
  <c r="BU78" i="5" s="1"/>
  <c r="W106" i="5"/>
  <c r="X106" i="5" s="1"/>
  <c r="AT62" i="5"/>
  <c r="BJ30" i="5" s="1"/>
  <c r="BJ46" i="5" s="1"/>
  <c r="BK79" i="5" s="1"/>
  <c r="W137" i="5"/>
  <c r="X137" i="5" s="1"/>
  <c r="AV63" i="5"/>
  <c r="BL31" i="5" s="1"/>
  <c r="BL47" i="5" s="1"/>
  <c r="BM80" i="5" s="1"/>
  <c r="W108" i="5"/>
  <c r="X108" i="5" s="1"/>
  <c r="AT64" i="5"/>
  <c r="BJ32" i="5" s="1"/>
  <c r="BJ48" i="5" s="1"/>
  <c r="BK81" i="5" s="1"/>
  <c r="W168" i="5"/>
  <c r="X168" i="5" s="1"/>
  <c r="AX64" i="5"/>
  <c r="BN32" i="5" s="1"/>
  <c r="BN48" i="5" s="1"/>
  <c r="BO81" i="5" s="1"/>
  <c r="W228" i="5"/>
  <c r="X228" i="5" s="1"/>
  <c r="BB64" i="5"/>
  <c r="BR32" i="5" s="1"/>
  <c r="BR48" i="5" s="1"/>
  <c r="BS81" i="5" s="1"/>
  <c r="W79" i="5"/>
  <c r="X79" i="5" s="1"/>
  <c r="AR65" i="5"/>
  <c r="BH33" i="5" s="1"/>
  <c r="BH49" i="5" s="1"/>
  <c r="BI82" i="5" s="1"/>
  <c r="W139" i="5"/>
  <c r="X139" i="5" s="1"/>
  <c r="AV65" i="5"/>
  <c r="BL33" i="5" s="1"/>
  <c r="BL49" i="5" s="1"/>
  <c r="BM82" i="5" s="1"/>
  <c r="W199" i="5"/>
  <c r="X199" i="5" s="1"/>
  <c r="AZ65" i="5"/>
  <c r="BP33" i="5" s="1"/>
  <c r="BP49" i="5" s="1"/>
  <c r="BQ82" i="5" s="1"/>
  <c r="BD65" i="5"/>
  <c r="BT33" i="5" s="1"/>
  <c r="BT49" i="5" s="1"/>
  <c r="BU82" i="5" s="1"/>
  <c r="W259" i="5"/>
  <c r="X259" i="5" s="1"/>
  <c r="W230" i="5"/>
  <c r="X230" i="5" s="1"/>
  <c r="BB66" i="5"/>
  <c r="BR34" i="5" s="1"/>
  <c r="BR50" i="5" s="1"/>
  <c r="BS83" i="5" s="1"/>
  <c r="AT56" i="5"/>
  <c r="BJ24" i="5" s="1"/>
  <c r="BJ40" i="5" s="1"/>
  <c r="BK73" i="5" s="1"/>
  <c r="AX62" i="5"/>
  <c r="BN30" i="5" s="1"/>
  <c r="BN46" i="5" s="1"/>
  <c r="BO79" i="5" s="1"/>
  <c r="AZ63" i="5"/>
  <c r="BP31" i="5" s="1"/>
  <c r="BP47" i="5" s="1"/>
  <c r="BQ80" i="5" s="1"/>
  <c r="AX66" i="5"/>
  <c r="BN34" i="5" s="1"/>
  <c r="BN50" i="5" s="1"/>
  <c r="BO83" i="5" s="1"/>
  <c r="AO20" i="4"/>
  <c r="AO4" i="4"/>
  <c r="BW4" i="4" s="1"/>
  <c r="CN4" i="4" s="1"/>
  <c r="W81" i="4"/>
  <c r="X81" i="4" s="1"/>
  <c r="AS52" i="4"/>
  <c r="BI20" i="4" s="1"/>
  <c r="BI36" i="4" s="1"/>
  <c r="BJ69" i="4" s="1"/>
  <c r="W141" i="4"/>
  <c r="X141" i="4" s="1"/>
  <c r="AW52" i="4"/>
  <c r="BM20" i="4" s="1"/>
  <c r="BM36" i="4" s="1"/>
  <c r="BN69" i="4" s="1"/>
  <c r="W201" i="4"/>
  <c r="X201" i="4" s="1"/>
  <c r="BA52" i="4"/>
  <c r="BQ20" i="4" s="1"/>
  <c r="BQ36" i="4" s="1"/>
  <c r="BR69" i="4" s="1"/>
  <c r="AQ62" i="4"/>
  <c r="BG30" i="4" s="1"/>
  <c r="BG46" i="4" s="1"/>
  <c r="BH79" i="4" s="1"/>
  <c r="W61" i="4"/>
  <c r="X61" i="4" s="1"/>
  <c r="W121" i="4"/>
  <c r="X121" i="4" s="1"/>
  <c r="AU62" i="4"/>
  <c r="BK30" i="4" s="1"/>
  <c r="BK46" i="4" s="1"/>
  <c r="BL79" i="4" s="1"/>
  <c r="W181" i="4"/>
  <c r="X181" i="4" s="1"/>
  <c r="AY62" i="4"/>
  <c r="BO30" i="4" s="1"/>
  <c r="BO46" i="4" s="1"/>
  <c r="BP79" i="4" s="1"/>
  <c r="W241" i="4"/>
  <c r="X241" i="4" s="1"/>
  <c r="BC62" i="4"/>
  <c r="BS30" i="4" s="1"/>
  <c r="BS46" i="4" s="1"/>
  <c r="BT79" i="4" s="1"/>
  <c r="AA3" i="4"/>
  <c r="BI3" i="4" s="1"/>
  <c r="CQ3" i="4" s="1"/>
  <c r="D20" i="4"/>
  <c r="Y4" i="4" s="1"/>
  <c r="AA36" i="4" s="1"/>
  <c r="AB36" i="4" s="1"/>
  <c r="C21" i="4"/>
  <c r="X5" i="4" s="1"/>
  <c r="AA22" i="4" s="1"/>
  <c r="AB22" i="4" s="1"/>
  <c r="B22" i="4"/>
  <c r="AM22" i="4" s="1"/>
  <c r="AN22" i="4" s="1"/>
  <c r="AN38" i="4" s="1"/>
  <c r="AO71" i="4" s="1"/>
  <c r="W128" i="4"/>
  <c r="X128" i="4" s="1"/>
  <c r="AV54" i="4"/>
  <c r="BL22" i="4" s="1"/>
  <c r="BL38" i="4" s="1"/>
  <c r="BM71" i="4" s="1"/>
  <c r="W188" i="4"/>
  <c r="X188" i="4" s="1"/>
  <c r="AZ54" i="4"/>
  <c r="BP22" i="4" s="1"/>
  <c r="BP38" i="4" s="1"/>
  <c r="BQ71" i="4" s="1"/>
  <c r="BD54" i="4"/>
  <c r="BT22" i="4" s="1"/>
  <c r="BT38" i="4" s="1"/>
  <c r="BU71" i="4" s="1"/>
  <c r="W248" i="4"/>
  <c r="X248" i="4" s="1"/>
  <c r="W99" i="4"/>
  <c r="X99" i="4" s="1"/>
  <c r="AT55" i="4"/>
  <c r="BJ23" i="4" s="1"/>
  <c r="BJ39" i="4" s="1"/>
  <c r="BK72" i="4" s="1"/>
  <c r="W159" i="4"/>
  <c r="X159" i="4" s="1"/>
  <c r="AX55" i="4"/>
  <c r="BN23" i="4" s="1"/>
  <c r="BN39" i="4" s="1"/>
  <c r="BO72" i="4" s="1"/>
  <c r="W219" i="4"/>
  <c r="X219" i="4" s="1"/>
  <c r="BB55" i="4"/>
  <c r="BR23" i="4" s="1"/>
  <c r="BR39" i="4" s="1"/>
  <c r="BS72" i="4" s="1"/>
  <c r="BC15" i="4"/>
  <c r="BC16" i="4"/>
  <c r="D21" i="4"/>
  <c r="Y5" i="4" s="1"/>
  <c r="AA37" i="4" s="1"/>
  <c r="AB37" i="4" s="1"/>
  <c r="W130" i="4"/>
  <c r="X130" i="4" s="1"/>
  <c r="AV56" i="4"/>
  <c r="BL24" i="4" s="1"/>
  <c r="BL40" i="4" s="1"/>
  <c r="BM73" i="4" s="1"/>
  <c r="W190" i="4"/>
  <c r="X190" i="4" s="1"/>
  <c r="AZ56" i="4"/>
  <c r="BP24" i="4" s="1"/>
  <c r="BP40" i="4" s="1"/>
  <c r="BQ73" i="4" s="1"/>
  <c r="W250" i="4"/>
  <c r="X250" i="4" s="1"/>
  <c r="BD56" i="4"/>
  <c r="BT24" i="4" s="1"/>
  <c r="BT40" i="4" s="1"/>
  <c r="BU73" i="4" s="1"/>
  <c r="W101" i="4"/>
  <c r="X101" i="4" s="1"/>
  <c r="AT57" i="4"/>
  <c r="BJ25" i="4" s="1"/>
  <c r="BJ41" i="4" s="1"/>
  <c r="BK74" i="4" s="1"/>
  <c r="W161" i="4"/>
  <c r="X161" i="4" s="1"/>
  <c r="AX57" i="4"/>
  <c r="BN25" i="4" s="1"/>
  <c r="BN41" i="4" s="1"/>
  <c r="BO74" i="4" s="1"/>
  <c r="W221" i="4"/>
  <c r="X221" i="4" s="1"/>
  <c r="BB57" i="4"/>
  <c r="BR25" i="4" s="1"/>
  <c r="BR41" i="4" s="1"/>
  <c r="BS74" i="4" s="1"/>
  <c r="W120" i="4"/>
  <c r="X120" i="4" s="1"/>
  <c r="AU61" i="4"/>
  <c r="BK29" i="4" s="1"/>
  <c r="BK45" i="4" s="1"/>
  <c r="BL78" i="4" s="1"/>
  <c r="W180" i="4"/>
  <c r="X180" i="4" s="1"/>
  <c r="AY61" i="4"/>
  <c r="BO29" i="4" s="1"/>
  <c r="BO45" i="4" s="1"/>
  <c r="BP78" i="4" s="1"/>
  <c r="W240" i="4"/>
  <c r="X240" i="4" s="1"/>
  <c r="BC61" i="4"/>
  <c r="BS29" i="4" s="1"/>
  <c r="BS45" i="4" s="1"/>
  <c r="BT78" i="4" s="1"/>
  <c r="AQ65" i="4"/>
  <c r="BG33" i="4" s="1"/>
  <c r="BG49" i="4" s="1"/>
  <c r="BH82" i="4" s="1"/>
  <c r="W64" i="4"/>
  <c r="X64" i="4" s="1"/>
  <c r="W124" i="4"/>
  <c r="X124" i="4" s="1"/>
  <c r="AU65" i="4"/>
  <c r="BK33" i="4" s="1"/>
  <c r="BK49" i="4" s="1"/>
  <c r="BL82" i="4" s="1"/>
  <c r="AY65" i="4"/>
  <c r="BO33" i="4" s="1"/>
  <c r="BO49" i="4" s="1"/>
  <c r="BP82" i="4" s="1"/>
  <c r="W184" i="4"/>
  <c r="X184" i="4" s="1"/>
  <c r="W244" i="4"/>
  <c r="X244" i="4" s="1"/>
  <c r="BC65" i="4"/>
  <c r="BS33" i="4" s="1"/>
  <c r="BS49" i="4" s="1"/>
  <c r="BT82" i="4" s="1"/>
  <c r="BD4" i="4"/>
  <c r="E21" i="4"/>
  <c r="Z5" i="4" s="1"/>
  <c r="AA52" i="4" s="1"/>
  <c r="AB52" i="4" s="1"/>
  <c r="BD15" i="4"/>
  <c r="BC33" i="4"/>
  <c r="BC17" i="4"/>
  <c r="W111" i="4"/>
  <c r="X111" i="4" s="1"/>
  <c r="AU52" i="4"/>
  <c r="BK20" i="4" s="1"/>
  <c r="BK36" i="4" s="1"/>
  <c r="BL69" i="4" s="1"/>
  <c r="W171" i="4"/>
  <c r="X171" i="4" s="1"/>
  <c r="AY52" i="4"/>
  <c r="BO20" i="4" s="1"/>
  <c r="BO36" i="4" s="1"/>
  <c r="BP69" i="4" s="1"/>
  <c r="W132" i="4"/>
  <c r="X132" i="4" s="1"/>
  <c r="AV58" i="4"/>
  <c r="BL26" i="4" s="1"/>
  <c r="BL42" i="4" s="1"/>
  <c r="BM75" i="4" s="1"/>
  <c r="W192" i="4"/>
  <c r="X192" i="4" s="1"/>
  <c r="AZ58" i="4"/>
  <c r="BP26" i="4" s="1"/>
  <c r="BP42" i="4" s="1"/>
  <c r="BQ75" i="4" s="1"/>
  <c r="W252" i="4"/>
  <c r="X252" i="4" s="1"/>
  <c r="BD58" i="4"/>
  <c r="BT26" i="4" s="1"/>
  <c r="BT42" i="4" s="1"/>
  <c r="BU75" i="4" s="1"/>
  <c r="W103" i="4"/>
  <c r="X103" i="4" s="1"/>
  <c r="AT59" i="4"/>
  <c r="BJ27" i="4" s="1"/>
  <c r="BJ43" i="4" s="1"/>
  <c r="BK76" i="4" s="1"/>
  <c r="W163" i="4"/>
  <c r="X163" i="4" s="1"/>
  <c r="AX59" i="4"/>
  <c r="BN27" i="4" s="1"/>
  <c r="BN43" i="4" s="1"/>
  <c r="BO76" i="4" s="1"/>
  <c r="W223" i="4"/>
  <c r="X223" i="4" s="1"/>
  <c r="BB59" i="4"/>
  <c r="BR27" i="4" s="1"/>
  <c r="BR43" i="4" s="1"/>
  <c r="BS76" i="4" s="1"/>
  <c r="AQ64" i="4"/>
  <c r="BG32" i="4" s="1"/>
  <c r="BG48" i="4" s="1"/>
  <c r="BH81" i="4" s="1"/>
  <c r="W63" i="4"/>
  <c r="X63" i="4" s="1"/>
  <c r="W123" i="4"/>
  <c r="X123" i="4" s="1"/>
  <c r="AU64" i="4"/>
  <c r="BK32" i="4" s="1"/>
  <c r="BK48" i="4" s="1"/>
  <c r="BL81" i="4" s="1"/>
  <c r="W183" i="4"/>
  <c r="X183" i="4" s="1"/>
  <c r="AY64" i="4"/>
  <c r="BO32" i="4" s="1"/>
  <c r="BO48" i="4" s="1"/>
  <c r="BP81" i="4" s="1"/>
  <c r="W243" i="4"/>
  <c r="X243" i="4" s="1"/>
  <c r="BC64" i="4"/>
  <c r="BS32" i="4" s="1"/>
  <c r="BS48" i="4" s="1"/>
  <c r="BT81" i="4" s="1"/>
  <c r="AQ34" i="4"/>
  <c r="AQ18" i="4"/>
  <c r="AO52" i="4"/>
  <c r="BE20" i="4" s="1"/>
  <c r="BE36" i="4" s="1"/>
  <c r="BF69" i="4" s="1"/>
  <c r="W21" i="4"/>
  <c r="X21" i="4" s="1"/>
  <c r="B21" i="4"/>
  <c r="AM21" i="4" s="1"/>
  <c r="AN21" i="4" s="1"/>
  <c r="AN37" i="4" s="1"/>
  <c r="AO70" i="4" s="1"/>
  <c r="AO16" i="4"/>
  <c r="BD17" i="4"/>
  <c r="W97" i="4"/>
  <c r="X97" i="4" s="1"/>
  <c r="AT53" i="4"/>
  <c r="BJ21" i="4" s="1"/>
  <c r="BJ37" i="4" s="1"/>
  <c r="BK70" i="4" s="1"/>
  <c r="W157" i="4"/>
  <c r="X157" i="4" s="1"/>
  <c r="AX53" i="4"/>
  <c r="BN21" i="4" s="1"/>
  <c r="BN37" i="4" s="1"/>
  <c r="BO70" i="4" s="1"/>
  <c r="W217" i="4"/>
  <c r="X217" i="4" s="1"/>
  <c r="BB53" i="4"/>
  <c r="BR21" i="4" s="1"/>
  <c r="BR37" i="4" s="1"/>
  <c r="BS70" i="4" s="1"/>
  <c r="AQ63" i="4"/>
  <c r="BG31" i="4" s="1"/>
  <c r="BG47" i="4" s="1"/>
  <c r="BH80" i="4" s="1"/>
  <c r="W62" i="4"/>
  <c r="X62" i="4" s="1"/>
  <c r="W122" i="4"/>
  <c r="X122" i="4" s="1"/>
  <c r="AU63" i="4"/>
  <c r="BK31" i="4" s="1"/>
  <c r="BK47" i="4" s="1"/>
  <c r="BL80" i="4" s="1"/>
  <c r="W182" i="4"/>
  <c r="X182" i="4" s="1"/>
  <c r="AY63" i="4"/>
  <c r="BO31" i="4" s="1"/>
  <c r="BO47" i="4" s="1"/>
  <c r="BP80" i="4" s="1"/>
  <c r="W242" i="4"/>
  <c r="X242" i="4" s="1"/>
  <c r="BC63" i="4"/>
  <c r="BS31" i="4" s="1"/>
  <c r="BS47" i="4" s="1"/>
  <c r="BT80" i="4" s="1"/>
  <c r="AO66" i="4"/>
  <c r="BE34" i="4" s="1"/>
  <c r="BE50" i="4" s="1"/>
  <c r="BF83" i="4" s="1"/>
  <c r="W35" i="4"/>
  <c r="X35" i="4" s="1"/>
  <c r="W95" i="4"/>
  <c r="X95" i="4" s="1"/>
  <c r="AS66" i="4"/>
  <c r="BI34" i="4" s="1"/>
  <c r="BI50" i="4" s="1"/>
  <c r="BJ83" i="4" s="1"/>
  <c r="W155" i="4"/>
  <c r="X155" i="4" s="1"/>
  <c r="AW66" i="4"/>
  <c r="BM34" i="4" s="1"/>
  <c r="BM50" i="4" s="1"/>
  <c r="BN83" i="4" s="1"/>
  <c r="W215" i="4"/>
  <c r="X215" i="4" s="1"/>
  <c r="BA66" i="4"/>
  <c r="BQ34" i="4" s="1"/>
  <c r="BQ50" i="4" s="1"/>
  <c r="BR83" i="4" s="1"/>
  <c r="BC18" i="4"/>
  <c r="W96" i="4"/>
  <c r="X96" i="4" s="1"/>
  <c r="AT52" i="4"/>
  <c r="BJ20" i="4" s="1"/>
  <c r="BJ36" i="4" s="1"/>
  <c r="BK69" i="4" s="1"/>
  <c r="W156" i="4"/>
  <c r="X156" i="4" s="1"/>
  <c r="AX52" i="4"/>
  <c r="BN20" i="4" s="1"/>
  <c r="BN36" i="4" s="1"/>
  <c r="BO69" i="4" s="1"/>
  <c r="BB52" i="4"/>
  <c r="BR20" i="4" s="1"/>
  <c r="BR36" i="4" s="1"/>
  <c r="BS69" i="4" s="1"/>
  <c r="W216" i="4"/>
  <c r="X216" i="4" s="1"/>
  <c r="W112" i="4"/>
  <c r="X112" i="4" s="1"/>
  <c r="AU53" i="4"/>
  <c r="BK21" i="4" s="1"/>
  <c r="BK37" i="4" s="1"/>
  <c r="BL70" i="4" s="1"/>
  <c r="AY53" i="4"/>
  <c r="BO21" i="4" s="1"/>
  <c r="BO37" i="4" s="1"/>
  <c r="BP70" i="4" s="1"/>
  <c r="W172" i="4"/>
  <c r="X172" i="4" s="1"/>
  <c r="W232" i="4"/>
  <c r="X232" i="4" s="1"/>
  <c r="BC53" i="4"/>
  <c r="BS21" i="4" s="1"/>
  <c r="BS37" i="4" s="1"/>
  <c r="BT70" i="4" s="1"/>
  <c r="W83" i="4"/>
  <c r="X83" i="4" s="1"/>
  <c r="AS54" i="4"/>
  <c r="BI22" i="4" s="1"/>
  <c r="BI38" i="4" s="1"/>
  <c r="BJ71" i="4" s="1"/>
  <c r="W203" i="4"/>
  <c r="X203" i="4" s="1"/>
  <c r="BA54" i="4"/>
  <c r="BQ22" i="4" s="1"/>
  <c r="BQ38" i="4" s="1"/>
  <c r="BR71" i="4" s="1"/>
  <c r="W114" i="4"/>
  <c r="X114" i="4" s="1"/>
  <c r="AU55" i="4"/>
  <c r="BK23" i="4" s="1"/>
  <c r="BK39" i="4" s="1"/>
  <c r="BL72" i="4" s="1"/>
  <c r="W174" i="4"/>
  <c r="X174" i="4" s="1"/>
  <c r="AY55" i="4"/>
  <c r="BO23" i="4" s="1"/>
  <c r="BO39" i="4" s="1"/>
  <c r="BP72" i="4" s="1"/>
  <c r="W234" i="4"/>
  <c r="X234" i="4" s="1"/>
  <c r="BC55" i="4"/>
  <c r="BS23" i="4" s="1"/>
  <c r="BS39" i="4" s="1"/>
  <c r="BT72" i="4" s="1"/>
  <c r="W85" i="4"/>
  <c r="X85" i="4" s="1"/>
  <c r="AS56" i="4"/>
  <c r="BI24" i="4" s="1"/>
  <c r="BI40" i="4" s="1"/>
  <c r="BJ73" i="4" s="1"/>
  <c r="W145" i="4"/>
  <c r="X145" i="4" s="1"/>
  <c r="AW56" i="4"/>
  <c r="BM24" i="4" s="1"/>
  <c r="BM40" i="4" s="1"/>
  <c r="BN73" i="4" s="1"/>
  <c r="W205" i="4"/>
  <c r="X205" i="4" s="1"/>
  <c r="BA56" i="4"/>
  <c r="BQ24" i="4" s="1"/>
  <c r="BQ40" i="4" s="1"/>
  <c r="BR73" i="4" s="1"/>
  <c r="W116" i="4"/>
  <c r="X116" i="4" s="1"/>
  <c r="AU57" i="4"/>
  <c r="BK25" i="4" s="1"/>
  <c r="BK41" i="4" s="1"/>
  <c r="BL74" i="4" s="1"/>
  <c r="W176" i="4"/>
  <c r="X176" i="4" s="1"/>
  <c r="AY57" i="4"/>
  <c r="BO25" i="4" s="1"/>
  <c r="BO41" i="4" s="1"/>
  <c r="BP74" i="4" s="1"/>
  <c r="W236" i="4"/>
  <c r="X236" i="4" s="1"/>
  <c r="BC57" i="4"/>
  <c r="BS25" i="4" s="1"/>
  <c r="BS41" i="4" s="1"/>
  <c r="BT74" i="4" s="1"/>
  <c r="W87" i="4"/>
  <c r="X87" i="4" s="1"/>
  <c r="AS58" i="4"/>
  <c r="BI26" i="4" s="1"/>
  <c r="BI42" i="4" s="1"/>
  <c r="BJ75" i="4" s="1"/>
  <c r="W147" i="4"/>
  <c r="X147" i="4" s="1"/>
  <c r="AW58" i="4"/>
  <c r="BM26" i="4" s="1"/>
  <c r="BM42" i="4" s="1"/>
  <c r="BN75" i="4" s="1"/>
  <c r="AU59" i="4"/>
  <c r="BK27" i="4" s="1"/>
  <c r="BK43" i="4" s="1"/>
  <c r="BL76" i="4" s="1"/>
  <c r="W118" i="4"/>
  <c r="X118" i="4" s="1"/>
  <c r="W178" i="4"/>
  <c r="X178" i="4" s="1"/>
  <c r="AY59" i="4"/>
  <c r="BO27" i="4" s="1"/>
  <c r="BO43" i="4" s="1"/>
  <c r="BP76" i="4" s="1"/>
  <c r="W238" i="4"/>
  <c r="X238" i="4" s="1"/>
  <c r="BC59" i="4"/>
  <c r="BS27" i="4" s="1"/>
  <c r="BS43" i="4" s="1"/>
  <c r="BT76" i="4" s="1"/>
  <c r="W89" i="4"/>
  <c r="X89" i="4" s="1"/>
  <c r="AS60" i="4"/>
  <c r="BI28" i="4" s="1"/>
  <c r="BI44" i="4" s="1"/>
  <c r="BJ77" i="4" s="1"/>
  <c r="W149" i="4"/>
  <c r="X149" i="4" s="1"/>
  <c r="AW60" i="4"/>
  <c r="BM28" i="4" s="1"/>
  <c r="BM44" i="4" s="1"/>
  <c r="BN77" i="4" s="1"/>
  <c r="W209" i="4"/>
  <c r="X209" i="4" s="1"/>
  <c r="BA60" i="4"/>
  <c r="BQ28" i="4" s="1"/>
  <c r="BQ44" i="4" s="1"/>
  <c r="BR77" i="4" s="1"/>
  <c r="BC52" i="4"/>
  <c r="BS20" i="4" s="1"/>
  <c r="BS36" i="4" s="1"/>
  <c r="BT69" i="4" s="1"/>
  <c r="W127" i="4"/>
  <c r="X127" i="4" s="1"/>
  <c r="AV53" i="4"/>
  <c r="BL21" i="4" s="1"/>
  <c r="BL37" i="4" s="1"/>
  <c r="BM70" i="4" s="1"/>
  <c r="W247" i="4"/>
  <c r="X247" i="4" s="1"/>
  <c r="BD53" i="4"/>
  <c r="BT21" i="4" s="1"/>
  <c r="BT37" i="4" s="1"/>
  <c r="BU70" i="4" s="1"/>
  <c r="W98" i="4"/>
  <c r="X98" i="4" s="1"/>
  <c r="AT54" i="4"/>
  <c r="BJ22" i="4" s="1"/>
  <c r="BJ38" i="4" s="1"/>
  <c r="BK71" i="4" s="1"/>
  <c r="W158" i="4"/>
  <c r="X158" i="4" s="1"/>
  <c r="AX54" i="4"/>
  <c r="BN22" i="4" s="1"/>
  <c r="BN38" i="4" s="1"/>
  <c r="BO71" i="4" s="1"/>
  <c r="W218" i="4"/>
  <c r="X218" i="4" s="1"/>
  <c r="BB54" i="4"/>
  <c r="BR22" i="4" s="1"/>
  <c r="BR38" i="4" s="1"/>
  <c r="BS71" i="4" s="1"/>
  <c r="W129" i="4"/>
  <c r="X129" i="4" s="1"/>
  <c r="AV55" i="4"/>
  <c r="BL23" i="4" s="1"/>
  <c r="BL39" i="4" s="1"/>
  <c r="BM72" i="4" s="1"/>
  <c r="W189" i="4"/>
  <c r="X189" i="4" s="1"/>
  <c r="AZ55" i="4"/>
  <c r="BP23" i="4" s="1"/>
  <c r="BP39" i="4" s="1"/>
  <c r="BQ72" i="4" s="1"/>
  <c r="W249" i="4"/>
  <c r="X249" i="4" s="1"/>
  <c r="BD55" i="4"/>
  <c r="BT23" i="4" s="1"/>
  <c r="BT39" i="4" s="1"/>
  <c r="BU72" i="4" s="1"/>
  <c r="W100" i="4"/>
  <c r="X100" i="4" s="1"/>
  <c r="AT56" i="4"/>
  <c r="BJ24" i="4" s="1"/>
  <c r="BJ40" i="4" s="1"/>
  <c r="BK73" i="4" s="1"/>
  <c r="W160" i="4"/>
  <c r="X160" i="4" s="1"/>
  <c r="AX56" i="4"/>
  <c r="BN24" i="4" s="1"/>
  <c r="BN40" i="4" s="1"/>
  <c r="BO73" i="4" s="1"/>
  <c r="W220" i="4"/>
  <c r="X220" i="4" s="1"/>
  <c r="BB56" i="4"/>
  <c r="BR24" i="4" s="1"/>
  <c r="BR40" i="4" s="1"/>
  <c r="BS73" i="4" s="1"/>
  <c r="W131" i="4"/>
  <c r="X131" i="4" s="1"/>
  <c r="AV57" i="4"/>
  <c r="BL25" i="4" s="1"/>
  <c r="BL41" i="4" s="1"/>
  <c r="BM74" i="4" s="1"/>
  <c r="W191" i="4"/>
  <c r="X191" i="4" s="1"/>
  <c r="AZ57" i="4"/>
  <c r="BP25" i="4" s="1"/>
  <c r="BP41" i="4" s="1"/>
  <c r="BQ74" i="4" s="1"/>
  <c r="AT58" i="4"/>
  <c r="BJ26" i="4" s="1"/>
  <c r="BJ42" i="4" s="1"/>
  <c r="BK75" i="4" s="1"/>
  <c r="W102" i="4"/>
  <c r="X102" i="4" s="1"/>
  <c r="W162" i="4"/>
  <c r="X162" i="4" s="1"/>
  <c r="AX58" i="4"/>
  <c r="BN26" i="4" s="1"/>
  <c r="BN42" i="4" s="1"/>
  <c r="BO75" i="4" s="1"/>
  <c r="W222" i="4"/>
  <c r="X222" i="4" s="1"/>
  <c r="BB58" i="4"/>
  <c r="BR26" i="4" s="1"/>
  <c r="BR42" i="4" s="1"/>
  <c r="BS75" i="4" s="1"/>
  <c r="W133" i="4"/>
  <c r="X133" i="4" s="1"/>
  <c r="AV59" i="4"/>
  <c r="BL27" i="4" s="1"/>
  <c r="BL43" i="4" s="1"/>
  <c r="BM76" i="4" s="1"/>
  <c r="W193" i="4"/>
  <c r="X193" i="4" s="1"/>
  <c r="AZ59" i="4"/>
  <c r="BP27" i="4" s="1"/>
  <c r="BP43" i="4" s="1"/>
  <c r="BQ76" i="4" s="1"/>
  <c r="W253" i="4"/>
  <c r="X253" i="4" s="1"/>
  <c r="BD59" i="4"/>
  <c r="BT27" i="4" s="1"/>
  <c r="BT43" i="4" s="1"/>
  <c r="BU76" i="4" s="1"/>
  <c r="W90" i="4"/>
  <c r="X90" i="4" s="1"/>
  <c r="AS61" i="4"/>
  <c r="BI29" i="4" s="1"/>
  <c r="BI45" i="4" s="1"/>
  <c r="BJ78" i="4" s="1"/>
  <c r="W150" i="4"/>
  <c r="X150" i="4" s="1"/>
  <c r="AW61" i="4"/>
  <c r="BM29" i="4" s="1"/>
  <c r="BM45" i="4" s="1"/>
  <c r="BN78" i="4" s="1"/>
  <c r="W210" i="4"/>
  <c r="X210" i="4" s="1"/>
  <c r="BA61" i="4"/>
  <c r="BQ29" i="4" s="1"/>
  <c r="BQ45" i="4" s="1"/>
  <c r="BR78" i="4" s="1"/>
  <c r="W91" i="4"/>
  <c r="X91" i="4" s="1"/>
  <c r="AS62" i="4"/>
  <c r="BI30" i="4" s="1"/>
  <c r="BI46" i="4" s="1"/>
  <c r="BJ79" i="4" s="1"/>
  <c r="W151" i="4"/>
  <c r="X151" i="4" s="1"/>
  <c r="AW62" i="4"/>
  <c r="BM30" i="4" s="1"/>
  <c r="BM46" i="4" s="1"/>
  <c r="BN79" i="4" s="1"/>
  <c r="W211" i="4"/>
  <c r="X211" i="4" s="1"/>
  <c r="BA62" i="4"/>
  <c r="BQ30" i="4" s="1"/>
  <c r="BQ46" i="4" s="1"/>
  <c r="BR79" i="4" s="1"/>
  <c r="W92" i="4"/>
  <c r="X92" i="4" s="1"/>
  <c r="AS63" i="4"/>
  <c r="BI31" i="4" s="1"/>
  <c r="BI47" i="4" s="1"/>
  <c r="BJ80" i="4" s="1"/>
  <c r="W152" i="4"/>
  <c r="X152" i="4" s="1"/>
  <c r="AW63" i="4"/>
  <c r="BM31" i="4" s="1"/>
  <c r="BM47" i="4" s="1"/>
  <c r="BN80" i="4" s="1"/>
  <c r="W212" i="4"/>
  <c r="X212" i="4" s="1"/>
  <c r="BA63" i="4"/>
  <c r="BQ31" i="4" s="1"/>
  <c r="BQ47" i="4" s="1"/>
  <c r="BR80" i="4" s="1"/>
  <c r="AO64" i="4"/>
  <c r="BE32" i="4" s="1"/>
  <c r="BE48" i="4" s="1"/>
  <c r="BF81" i="4" s="1"/>
  <c r="W33" i="4"/>
  <c r="X33" i="4" s="1"/>
  <c r="W93" i="4"/>
  <c r="X93" i="4" s="1"/>
  <c r="AS64" i="4"/>
  <c r="BI32" i="4" s="1"/>
  <c r="BI48" i="4" s="1"/>
  <c r="BJ81" i="4" s="1"/>
  <c r="W153" i="4"/>
  <c r="X153" i="4" s="1"/>
  <c r="AW64" i="4"/>
  <c r="BM32" i="4" s="1"/>
  <c r="BM48" i="4" s="1"/>
  <c r="BN81" i="4" s="1"/>
  <c r="W213" i="4"/>
  <c r="X213" i="4" s="1"/>
  <c r="BA64" i="4"/>
  <c r="BQ32" i="4" s="1"/>
  <c r="BQ48" i="4" s="1"/>
  <c r="BR81" i="4" s="1"/>
  <c r="W32" i="4"/>
  <c r="X32" i="4" s="1"/>
  <c r="W154" i="4"/>
  <c r="X154" i="4" s="1"/>
  <c r="AW65" i="4"/>
  <c r="BM33" i="4" s="1"/>
  <c r="BM49" i="4" s="1"/>
  <c r="BN82" i="4" s="1"/>
  <c r="AZ53" i="4"/>
  <c r="BP21" i="4" s="1"/>
  <c r="BP37" i="4" s="1"/>
  <c r="BQ70" i="4" s="1"/>
  <c r="AU60" i="4"/>
  <c r="BK28" i="4" s="1"/>
  <c r="BK44" i="4" s="1"/>
  <c r="BL77" i="4" s="1"/>
  <c r="W126" i="4"/>
  <c r="X126" i="4" s="1"/>
  <c r="AV52" i="4"/>
  <c r="BL20" i="4" s="1"/>
  <c r="BL36" i="4" s="1"/>
  <c r="BM69" i="4" s="1"/>
  <c r="W186" i="4"/>
  <c r="X186" i="4" s="1"/>
  <c r="AZ52" i="4"/>
  <c r="BP20" i="4" s="1"/>
  <c r="BP36" i="4" s="1"/>
  <c r="BQ69" i="4" s="1"/>
  <c r="W246" i="4"/>
  <c r="X246" i="4" s="1"/>
  <c r="BD52" i="4"/>
  <c r="BT20" i="4" s="1"/>
  <c r="BT36" i="4" s="1"/>
  <c r="BU69" i="4" s="1"/>
  <c r="W82" i="4"/>
  <c r="X82" i="4" s="1"/>
  <c r="AS53" i="4"/>
  <c r="BI21" i="4" s="1"/>
  <c r="BI37" i="4" s="1"/>
  <c r="BJ70" i="4" s="1"/>
  <c r="W142" i="4"/>
  <c r="X142" i="4" s="1"/>
  <c r="AW53" i="4"/>
  <c r="BM21" i="4" s="1"/>
  <c r="BM37" i="4" s="1"/>
  <c r="BN70" i="4" s="1"/>
  <c r="W202" i="4"/>
  <c r="X202" i="4" s="1"/>
  <c r="BA53" i="4"/>
  <c r="BQ21" i="4" s="1"/>
  <c r="BQ37" i="4" s="1"/>
  <c r="BR70" i="4" s="1"/>
  <c r="W113" i="4"/>
  <c r="X113" i="4" s="1"/>
  <c r="AU54" i="4"/>
  <c r="BK22" i="4" s="1"/>
  <c r="BK38" i="4" s="1"/>
  <c r="BL71" i="4" s="1"/>
  <c r="W173" i="4"/>
  <c r="X173" i="4" s="1"/>
  <c r="AY54" i="4"/>
  <c r="BO22" i="4" s="1"/>
  <c r="BO38" i="4" s="1"/>
  <c r="BP71" i="4" s="1"/>
  <c r="W233" i="4"/>
  <c r="X233" i="4" s="1"/>
  <c r="BC54" i="4"/>
  <c r="BS22" i="4" s="1"/>
  <c r="BS38" i="4" s="1"/>
  <c r="BT71" i="4" s="1"/>
  <c r="W84" i="4"/>
  <c r="X84" i="4" s="1"/>
  <c r="AS55" i="4"/>
  <c r="BI23" i="4" s="1"/>
  <c r="BI39" i="4" s="1"/>
  <c r="BJ72" i="4" s="1"/>
  <c r="W144" i="4"/>
  <c r="X144" i="4" s="1"/>
  <c r="AW55" i="4"/>
  <c r="BM23" i="4" s="1"/>
  <c r="BM39" i="4" s="1"/>
  <c r="BN72" i="4" s="1"/>
  <c r="W204" i="4"/>
  <c r="X204" i="4" s="1"/>
  <c r="BA55" i="4"/>
  <c r="BQ23" i="4" s="1"/>
  <c r="BQ39" i="4" s="1"/>
  <c r="BR72" i="4" s="1"/>
  <c r="W115" i="4"/>
  <c r="X115" i="4" s="1"/>
  <c r="AU56" i="4"/>
  <c r="BK24" i="4" s="1"/>
  <c r="BK40" i="4" s="1"/>
  <c r="BL73" i="4" s="1"/>
  <c r="W175" i="4"/>
  <c r="X175" i="4" s="1"/>
  <c r="AY56" i="4"/>
  <c r="BO24" i="4" s="1"/>
  <c r="BO40" i="4" s="1"/>
  <c r="BP73" i="4" s="1"/>
  <c r="W235" i="4"/>
  <c r="X235" i="4" s="1"/>
  <c r="BC56" i="4"/>
  <c r="BS24" i="4" s="1"/>
  <c r="BS40" i="4" s="1"/>
  <c r="BT73" i="4" s="1"/>
  <c r="AS57" i="4"/>
  <c r="BI25" i="4" s="1"/>
  <c r="BI41" i="4" s="1"/>
  <c r="BJ74" i="4" s="1"/>
  <c r="W86" i="4"/>
  <c r="X86" i="4" s="1"/>
  <c r="W146" i="4"/>
  <c r="X146" i="4" s="1"/>
  <c r="AW57" i="4"/>
  <c r="BM25" i="4" s="1"/>
  <c r="BM41" i="4" s="1"/>
  <c r="BN74" i="4" s="1"/>
  <c r="W206" i="4"/>
  <c r="X206" i="4" s="1"/>
  <c r="BA57" i="4"/>
  <c r="BQ25" i="4" s="1"/>
  <c r="BQ41" i="4" s="1"/>
  <c r="BR74" i="4" s="1"/>
  <c r="W117" i="4"/>
  <c r="X117" i="4" s="1"/>
  <c r="AU58" i="4"/>
  <c r="BK26" i="4" s="1"/>
  <c r="BK42" i="4" s="1"/>
  <c r="BL75" i="4" s="1"/>
  <c r="W177" i="4"/>
  <c r="X177" i="4" s="1"/>
  <c r="AY58" i="4"/>
  <c r="BO26" i="4" s="1"/>
  <c r="BO42" i="4" s="1"/>
  <c r="BP75" i="4" s="1"/>
  <c r="W237" i="4"/>
  <c r="X237" i="4" s="1"/>
  <c r="BC58" i="4"/>
  <c r="BS26" i="4" s="1"/>
  <c r="BS42" i="4" s="1"/>
  <c r="BT75" i="4" s="1"/>
  <c r="W88" i="4"/>
  <c r="X88" i="4" s="1"/>
  <c r="AS59" i="4"/>
  <c r="BI27" i="4" s="1"/>
  <c r="BI43" i="4" s="1"/>
  <c r="BJ76" i="4" s="1"/>
  <c r="W148" i="4"/>
  <c r="X148" i="4" s="1"/>
  <c r="AW59" i="4"/>
  <c r="BM27" i="4" s="1"/>
  <c r="BM43" i="4" s="1"/>
  <c r="BN76" i="4" s="1"/>
  <c r="W208" i="4"/>
  <c r="X208" i="4" s="1"/>
  <c r="BA59" i="4"/>
  <c r="BQ27" i="4" s="1"/>
  <c r="BQ43" i="4" s="1"/>
  <c r="BR76" i="4" s="1"/>
  <c r="W179" i="4"/>
  <c r="X179" i="4" s="1"/>
  <c r="AY60" i="4"/>
  <c r="BO28" i="4" s="1"/>
  <c r="BO44" i="4" s="1"/>
  <c r="BP77" i="4" s="1"/>
  <c r="W239" i="4"/>
  <c r="X239" i="4" s="1"/>
  <c r="BC60" i="4"/>
  <c r="BS28" i="4" s="1"/>
  <c r="BS44" i="4" s="1"/>
  <c r="BT77" i="4" s="1"/>
  <c r="AW54" i="4"/>
  <c r="BM22" i="4" s="1"/>
  <c r="BM38" i="4" s="1"/>
  <c r="BN71" i="4" s="1"/>
  <c r="BD57" i="4"/>
  <c r="BT25" i="4" s="1"/>
  <c r="BT41" i="4" s="1"/>
  <c r="BU74" i="4" s="1"/>
  <c r="AS65" i="4"/>
  <c r="BI33" i="4" s="1"/>
  <c r="BI49" i="4" s="1"/>
  <c r="BJ82" i="4" s="1"/>
  <c r="W104" i="4"/>
  <c r="X104" i="4" s="1"/>
  <c r="AT60" i="4"/>
  <c r="BJ28" i="4" s="1"/>
  <c r="BJ44" i="4" s="1"/>
  <c r="BK77" i="4" s="1"/>
  <c r="W164" i="4"/>
  <c r="X164" i="4" s="1"/>
  <c r="AX60" i="4"/>
  <c r="BN28" i="4" s="1"/>
  <c r="BN44" i="4" s="1"/>
  <c r="BO77" i="4" s="1"/>
  <c r="W224" i="4"/>
  <c r="X224" i="4" s="1"/>
  <c r="BB60" i="4"/>
  <c r="BR28" i="4" s="1"/>
  <c r="BR44" i="4" s="1"/>
  <c r="BS77" i="4" s="1"/>
  <c r="W106" i="4"/>
  <c r="X106" i="4" s="1"/>
  <c r="AT62" i="4"/>
  <c r="BJ30" i="4" s="1"/>
  <c r="BJ46" i="4" s="1"/>
  <c r="BK79" i="4" s="1"/>
  <c r="W166" i="4"/>
  <c r="X166" i="4" s="1"/>
  <c r="AX62" i="4"/>
  <c r="BN30" i="4" s="1"/>
  <c r="BN46" i="4" s="1"/>
  <c r="BO79" i="4" s="1"/>
  <c r="W226" i="4"/>
  <c r="X226" i="4" s="1"/>
  <c r="BB62" i="4"/>
  <c r="BR30" i="4" s="1"/>
  <c r="BR46" i="4" s="1"/>
  <c r="BS79" i="4" s="1"/>
  <c r="W77" i="4"/>
  <c r="X77" i="4" s="1"/>
  <c r="AR63" i="4"/>
  <c r="BH31" i="4" s="1"/>
  <c r="BH47" i="4" s="1"/>
  <c r="BI80" i="4" s="1"/>
  <c r="W137" i="4"/>
  <c r="X137" i="4" s="1"/>
  <c r="AV63" i="4"/>
  <c r="BL31" i="4" s="1"/>
  <c r="BL47" i="4" s="1"/>
  <c r="BM80" i="4" s="1"/>
  <c r="W197" i="4"/>
  <c r="X197" i="4" s="1"/>
  <c r="AZ63" i="4"/>
  <c r="BP31" i="4" s="1"/>
  <c r="BP47" i="4" s="1"/>
  <c r="BQ80" i="4" s="1"/>
  <c r="W257" i="4"/>
  <c r="X257" i="4" s="1"/>
  <c r="BD63" i="4"/>
  <c r="BT31" i="4" s="1"/>
  <c r="BT47" i="4" s="1"/>
  <c r="BU80" i="4" s="1"/>
  <c r="W108" i="4"/>
  <c r="X108" i="4" s="1"/>
  <c r="AT64" i="4"/>
  <c r="BJ32" i="4" s="1"/>
  <c r="BJ48" i="4" s="1"/>
  <c r="BK81" i="4" s="1"/>
  <c r="W168" i="4"/>
  <c r="X168" i="4" s="1"/>
  <c r="AX64" i="4"/>
  <c r="BN32" i="4" s="1"/>
  <c r="BN48" i="4" s="1"/>
  <c r="BO81" i="4" s="1"/>
  <c r="W228" i="4"/>
  <c r="X228" i="4" s="1"/>
  <c r="BB64" i="4"/>
  <c r="BR32" i="4" s="1"/>
  <c r="BR48" i="4" s="1"/>
  <c r="BS81" i="4" s="1"/>
  <c r="W79" i="4"/>
  <c r="X79" i="4" s="1"/>
  <c r="AR65" i="4"/>
  <c r="BH33" i="4" s="1"/>
  <c r="BH49" i="4" s="1"/>
  <c r="BI82" i="4" s="1"/>
  <c r="W139" i="4"/>
  <c r="X139" i="4" s="1"/>
  <c r="AV65" i="4"/>
  <c r="BL33" i="4" s="1"/>
  <c r="BL49" i="4" s="1"/>
  <c r="BM82" i="4" s="1"/>
  <c r="W199" i="4"/>
  <c r="X199" i="4" s="1"/>
  <c r="AZ65" i="4"/>
  <c r="BP33" i="4" s="1"/>
  <c r="BP49" i="4" s="1"/>
  <c r="BQ82" i="4" s="1"/>
  <c r="W259" i="4"/>
  <c r="X259" i="4" s="1"/>
  <c r="BD65" i="4"/>
  <c r="BT33" i="4" s="1"/>
  <c r="BT49" i="4" s="1"/>
  <c r="BU82" i="4" s="1"/>
  <c r="W110" i="4"/>
  <c r="X110" i="4" s="1"/>
  <c r="AT66" i="4"/>
  <c r="BJ34" i="4" s="1"/>
  <c r="BJ50" i="4" s="1"/>
  <c r="BK83" i="4" s="1"/>
  <c r="W230" i="4"/>
  <c r="X230" i="4" s="1"/>
  <c r="BB66" i="4"/>
  <c r="BR34" i="4" s="1"/>
  <c r="BR50" i="4" s="1"/>
  <c r="BS83" i="4" s="1"/>
  <c r="W49" i="4"/>
  <c r="X49" i="4" s="1"/>
  <c r="AV61" i="4"/>
  <c r="BL29" i="4" s="1"/>
  <c r="BL45" i="4" s="1"/>
  <c r="BM78" i="4" s="1"/>
  <c r="AP63" i="4"/>
  <c r="BF31" i="4" s="1"/>
  <c r="BF47" i="4" s="1"/>
  <c r="BG80" i="4" s="1"/>
  <c r="BA65" i="4"/>
  <c r="BQ33" i="4" s="1"/>
  <c r="BQ49" i="4" s="1"/>
  <c r="BR82" i="4" s="1"/>
  <c r="AQ66" i="4"/>
  <c r="BG34" i="4" s="1"/>
  <c r="BG50" i="4" s="1"/>
  <c r="BH83" i="4" s="1"/>
  <c r="W65" i="4"/>
  <c r="X65" i="4" s="1"/>
  <c r="W125" i="4"/>
  <c r="X125" i="4" s="1"/>
  <c r="AU66" i="4"/>
  <c r="BK34" i="4" s="1"/>
  <c r="BK50" i="4" s="1"/>
  <c r="BL83" i="4" s="1"/>
  <c r="W185" i="4"/>
  <c r="X185" i="4" s="1"/>
  <c r="AY66" i="4"/>
  <c r="BO34" i="4" s="1"/>
  <c r="BO50" i="4" s="1"/>
  <c r="BP83" i="4" s="1"/>
  <c r="W245" i="4"/>
  <c r="X245" i="4" s="1"/>
  <c r="BC66" i="4"/>
  <c r="BS34" i="4" s="1"/>
  <c r="BS50" i="4" s="1"/>
  <c r="BT83" i="4" s="1"/>
  <c r="W46" i="4"/>
  <c r="X46" i="4" s="1"/>
  <c r="W50" i="4"/>
  <c r="X50" i="4" s="1"/>
  <c r="AZ61" i="4"/>
  <c r="BP29" i="4" s="1"/>
  <c r="BP45" i="4" s="1"/>
  <c r="BQ78" i="4" s="1"/>
  <c r="AT63" i="4"/>
  <c r="BJ31" i="4" s="1"/>
  <c r="BJ47" i="4" s="1"/>
  <c r="BK80" i="4" s="1"/>
  <c r="AV64" i="4"/>
  <c r="BL32" i="4" s="1"/>
  <c r="BL48" i="4" s="1"/>
  <c r="BM81" i="4" s="1"/>
  <c r="AX66" i="4"/>
  <c r="BN34" i="4" s="1"/>
  <c r="BN50" i="4" s="1"/>
  <c r="BO83" i="4" s="1"/>
  <c r="W109" i="4"/>
  <c r="X109" i="4" s="1"/>
  <c r="W134" i="4"/>
  <c r="X134" i="4" s="1"/>
  <c r="AV60" i="4"/>
  <c r="BL28" i="4" s="1"/>
  <c r="BL44" i="4" s="1"/>
  <c r="BM77" i="4" s="1"/>
  <c r="W194" i="4"/>
  <c r="X194" i="4" s="1"/>
  <c r="AZ60" i="4"/>
  <c r="BP28" i="4" s="1"/>
  <c r="BP44" i="4" s="1"/>
  <c r="BQ77" i="4" s="1"/>
  <c r="W254" i="4"/>
  <c r="X254" i="4" s="1"/>
  <c r="BD60" i="4"/>
  <c r="BT28" i="4" s="1"/>
  <c r="BT44" i="4" s="1"/>
  <c r="BU77" i="4" s="1"/>
  <c r="W105" i="4"/>
  <c r="X105" i="4" s="1"/>
  <c r="AT61" i="4"/>
  <c r="BJ29" i="4" s="1"/>
  <c r="BJ45" i="4" s="1"/>
  <c r="BK78" i="4" s="1"/>
  <c r="W225" i="4"/>
  <c r="X225" i="4" s="1"/>
  <c r="BB61" i="4"/>
  <c r="BR29" i="4" s="1"/>
  <c r="BR45" i="4" s="1"/>
  <c r="BS78" i="4" s="1"/>
  <c r="W76" i="4"/>
  <c r="X76" i="4" s="1"/>
  <c r="AR62" i="4"/>
  <c r="BH30" i="4" s="1"/>
  <c r="BH46" i="4" s="1"/>
  <c r="BI79" i="4" s="1"/>
  <c r="W136" i="4"/>
  <c r="X136" i="4" s="1"/>
  <c r="AV62" i="4"/>
  <c r="BL30" i="4" s="1"/>
  <c r="BL46" i="4" s="1"/>
  <c r="BM79" i="4" s="1"/>
  <c r="W196" i="4"/>
  <c r="X196" i="4" s="1"/>
  <c r="AZ62" i="4"/>
  <c r="BP30" i="4" s="1"/>
  <c r="BP46" i="4" s="1"/>
  <c r="BQ79" i="4" s="1"/>
  <c r="W256" i="4"/>
  <c r="X256" i="4" s="1"/>
  <c r="BD62" i="4"/>
  <c r="BT30" i="4" s="1"/>
  <c r="BT46" i="4" s="1"/>
  <c r="BU79" i="4" s="1"/>
  <c r="W78" i="4"/>
  <c r="X78" i="4" s="1"/>
  <c r="AR64" i="4"/>
  <c r="BH32" i="4" s="1"/>
  <c r="BH48" i="4" s="1"/>
  <c r="BI81" i="4" s="1"/>
  <c r="W198" i="4"/>
  <c r="X198" i="4" s="1"/>
  <c r="AZ64" i="4"/>
  <c r="BP32" i="4" s="1"/>
  <c r="BP48" i="4" s="1"/>
  <c r="BQ81" i="4" s="1"/>
  <c r="W169" i="4"/>
  <c r="X169" i="4" s="1"/>
  <c r="AX65" i="4"/>
  <c r="BN33" i="4" s="1"/>
  <c r="BN49" i="4" s="1"/>
  <c r="BO82" i="4" s="1"/>
  <c r="W229" i="4"/>
  <c r="X229" i="4" s="1"/>
  <c r="BB65" i="4"/>
  <c r="BR33" i="4" s="1"/>
  <c r="BR49" i="4" s="1"/>
  <c r="BS82" i="4" s="1"/>
  <c r="W80" i="4"/>
  <c r="X80" i="4" s="1"/>
  <c r="AR66" i="4"/>
  <c r="BH34" i="4" s="1"/>
  <c r="BH50" i="4" s="1"/>
  <c r="BI83" i="4" s="1"/>
  <c r="W140" i="4"/>
  <c r="X140" i="4" s="1"/>
  <c r="AV66" i="4"/>
  <c r="BL34" i="4" s="1"/>
  <c r="BL50" i="4" s="1"/>
  <c r="BM83" i="4" s="1"/>
  <c r="AZ66" i="4"/>
  <c r="BP34" i="4" s="1"/>
  <c r="BP50" i="4" s="1"/>
  <c r="BQ83" i="4" s="1"/>
  <c r="W200" i="4"/>
  <c r="X200" i="4" s="1"/>
  <c r="W260" i="4"/>
  <c r="X260" i="4" s="1"/>
  <c r="BD66" i="4"/>
  <c r="BT34" i="4" s="1"/>
  <c r="BT50" i="4" s="1"/>
  <c r="BU83" i="4" s="1"/>
  <c r="BD61" i="4"/>
  <c r="BT29" i="4" s="1"/>
  <c r="BT45" i="4" s="1"/>
  <c r="BU78" i="4" s="1"/>
  <c r="AX63" i="4"/>
  <c r="BN31" i="4" s="1"/>
  <c r="BN47" i="4" s="1"/>
  <c r="BO80" i="4" s="1"/>
  <c r="BD64" i="4"/>
  <c r="BT32" i="4" s="1"/>
  <c r="BT48" i="4" s="1"/>
  <c r="BU81" i="4" s="1"/>
  <c r="W165" i="4"/>
  <c r="X165" i="4" s="1"/>
  <c r="AO52" i="2"/>
  <c r="BE20" i="2" s="1"/>
  <c r="BE36" i="2" s="1"/>
  <c r="BF69" i="2" s="1"/>
  <c r="AQ52" i="2"/>
  <c r="BG20" i="2" s="1"/>
  <c r="BG36" i="2" s="1"/>
  <c r="BH69" i="2" s="1"/>
  <c r="W51" i="2"/>
  <c r="X51" i="2" s="1"/>
  <c r="W66" i="2"/>
  <c r="X66" i="2" s="1"/>
  <c r="AR52" i="2"/>
  <c r="BH20" i="2" s="1"/>
  <c r="BH36" i="2" s="1"/>
  <c r="BI69" i="2" s="1"/>
  <c r="D20" i="2"/>
  <c r="AP52" i="2" s="1"/>
  <c r="BF20" i="2" s="1"/>
  <c r="BF36" i="2" s="1"/>
  <c r="BG69" i="2" s="1"/>
  <c r="AZ55" i="2"/>
  <c r="BP23" i="2" s="1"/>
  <c r="BP39" i="2" s="1"/>
  <c r="BQ72" i="2" s="1"/>
  <c r="AV53" i="2"/>
  <c r="BL21" i="2" s="1"/>
  <c r="BL37" i="2" s="1"/>
  <c r="BM70" i="2" s="1"/>
  <c r="AZ54" i="2"/>
  <c r="BP22" i="2" s="1"/>
  <c r="BP38" i="2" s="1"/>
  <c r="BQ71" i="2" s="1"/>
  <c r="AU53" i="2"/>
  <c r="BK21" i="2" s="1"/>
  <c r="BK37" i="2" s="1"/>
  <c r="BL70" i="2" s="1"/>
  <c r="AV58" i="2"/>
  <c r="BL26" i="2" s="1"/>
  <c r="BL42" i="2" s="1"/>
  <c r="BM75" i="2" s="1"/>
  <c r="BA52" i="2"/>
  <c r="BQ20" i="2" s="1"/>
  <c r="BQ36" i="2" s="1"/>
  <c r="BR69" i="2" s="1"/>
  <c r="BB54" i="2"/>
  <c r="BR22" i="2" s="1"/>
  <c r="BR38" i="2" s="1"/>
  <c r="BS71" i="2" s="1"/>
  <c r="AT61" i="2"/>
  <c r="BJ29" i="2" s="1"/>
  <c r="BJ45" i="2" s="1"/>
  <c r="BK78" i="2" s="1"/>
  <c r="AU59" i="2"/>
  <c r="BK27" i="2" s="1"/>
  <c r="BK43" i="2" s="1"/>
  <c r="BL76" i="2" s="1"/>
  <c r="AT57" i="2"/>
  <c r="BJ25" i="2" s="1"/>
  <c r="BJ41" i="2" s="1"/>
  <c r="BK74" i="2" s="1"/>
  <c r="BB56" i="2"/>
  <c r="BR24" i="2" s="1"/>
  <c r="BR40" i="2" s="1"/>
  <c r="BS73" i="2" s="1"/>
  <c r="AZ52" i="2"/>
  <c r="BP20" i="2" s="1"/>
  <c r="BP36" i="2" s="1"/>
  <c r="BQ69" i="2" s="1"/>
  <c r="AY55" i="2"/>
  <c r="BO23" i="2" s="1"/>
  <c r="BO39" i="2" s="1"/>
  <c r="BP72" i="2" s="1"/>
  <c r="BA54" i="2"/>
  <c r="BQ22" i="2" s="1"/>
  <c r="BQ38" i="2" s="1"/>
  <c r="BR71" i="2" s="1"/>
  <c r="BD55" i="2"/>
  <c r="BT23" i="2" s="1"/>
  <c r="BT39" i="2" s="1"/>
  <c r="BU72" i="2" s="1"/>
  <c r="BD61" i="2"/>
  <c r="BT29" i="2" s="1"/>
  <c r="BT45" i="2" s="1"/>
  <c r="BU78" i="2" s="1"/>
  <c r="BD58" i="2"/>
  <c r="BT26" i="2" s="1"/>
  <c r="BT42" i="2" s="1"/>
  <c r="BU75" i="2" s="1"/>
  <c r="BD57" i="2"/>
  <c r="BT25" i="2" s="1"/>
  <c r="BT41" i="2" s="1"/>
  <c r="BU74" i="2" s="1"/>
  <c r="BD52" i="2"/>
  <c r="BT20" i="2" s="1"/>
  <c r="BT36" i="2" s="1"/>
  <c r="BU69" i="2" s="1"/>
  <c r="BD60" i="2"/>
  <c r="BT28" i="2" s="1"/>
  <c r="BT44" i="2" s="1"/>
  <c r="BU77" i="2" s="1"/>
  <c r="BD56" i="2"/>
  <c r="BT24" i="2" s="1"/>
  <c r="BT40" i="2" s="1"/>
  <c r="BU73" i="2" s="1"/>
  <c r="BD54" i="2"/>
  <c r="BT22" i="2" s="1"/>
  <c r="BT38" i="2" s="1"/>
  <c r="BU71" i="2" s="1"/>
  <c r="BD53" i="2"/>
  <c r="BT21" i="2" s="1"/>
  <c r="BT37" i="2" s="1"/>
  <c r="BU70" i="2" s="1"/>
  <c r="BC61" i="2"/>
  <c r="BS29" i="2" s="1"/>
  <c r="BS45" i="2" s="1"/>
  <c r="BT78" i="2" s="1"/>
  <c r="BC57" i="2"/>
  <c r="BS25" i="2" s="1"/>
  <c r="BS41" i="2" s="1"/>
  <c r="BT74" i="2" s="1"/>
  <c r="BC54" i="2"/>
  <c r="BS22" i="2" s="1"/>
  <c r="BS38" i="2" s="1"/>
  <c r="BT71" i="2" s="1"/>
  <c r="BC55" i="2"/>
  <c r="BS23" i="2" s="1"/>
  <c r="BS39" i="2" s="1"/>
  <c r="BT72" i="2" s="1"/>
  <c r="BC53" i="2"/>
  <c r="BS21" i="2" s="1"/>
  <c r="BS37" i="2" s="1"/>
  <c r="BT70" i="2" s="1"/>
  <c r="BC52" i="2"/>
  <c r="BS20" i="2" s="1"/>
  <c r="BS36" i="2" s="1"/>
  <c r="BT69" i="2" s="1"/>
  <c r="BC60" i="2"/>
  <c r="BS28" i="2" s="1"/>
  <c r="BS44" i="2" s="1"/>
  <c r="BT77" i="2" s="1"/>
  <c r="BC56" i="2"/>
  <c r="BS24" i="2" s="1"/>
  <c r="BS40" i="2" s="1"/>
  <c r="BT73" i="2" s="1"/>
  <c r="P26" i="2"/>
  <c r="W222" i="2" s="1"/>
  <c r="X222" i="2" s="1"/>
  <c r="BB52" i="2"/>
  <c r="BR20" i="2" s="1"/>
  <c r="BR36" i="2" s="1"/>
  <c r="BS69" i="2" s="1"/>
  <c r="BB60" i="2"/>
  <c r="BR28" i="2" s="1"/>
  <c r="BR44" i="2" s="1"/>
  <c r="BS77" i="2" s="1"/>
  <c r="BB59" i="2"/>
  <c r="BR27" i="2" s="1"/>
  <c r="BR43" i="2" s="1"/>
  <c r="BS76" i="2" s="1"/>
  <c r="BB55" i="2"/>
  <c r="BR23" i="2" s="1"/>
  <c r="BR39" i="2" s="1"/>
  <c r="BS72" i="2" s="1"/>
  <c r="O25" i="2"/>
  <c r="W206" i="2" s="1"/>
  <c r="X206" i="2" s="1"/>
  <c r="BA61" i="2"/>
  <c r="BQ29" i="2" s="1"/>
  <c r="BQ45" i="2" s="1"/>
  <c r="BR78" i="2" s="1"/>
  <c r="BA60" i="2"/>
  <c r="BQ28" i="2" s="1"/>
  <c r="BQ44" i="2" s="1"/>
  <c r="BR77" i="2" s="1"/>
  <c r="BA59" i="2"/>
  <c r="BQ27" i="2" s="1"/>
  <c r="BQ43" i="2" s="1"/>
  <c r="BR76" i="2" s="1"/>
  <c r="BA56" i="2"/>
  <c r="BQ24" i="2" s="1"/>
  <c r="BQ40" i="2" s="1"/>
  <c r="BR73" i="2" s="1"/>
  <c r="BA55" i="2"/>
  <c r="BQ23" i="2" s="1"/>
  <c r="BQ39" i="2" s="1"/>
  <c r="BR72" i="2" s="1"/>
  <c r="BA53" i="2"/>
  <c r="BQ21" i="2" s="1"/>
  <c r="BQ37" i="2" s="1"/>
  <c r="BR70" i="2" s="1"/>
  <c r="AZ53" i="2"/>
  <c r="BP21" i="2" s="1"/>
  <c r="BP37" i="2" s="1"/>
  <c r="BQ70" i="2" s="1"/>
  <c r="AZ61" i="2"/>
  <c r="BP29" i="2" s="1"/>
  <c r="BP45" i="2" s="1"/>
  <c r="BQ78" i="2" s="1"/>
  <c r="AZ58" i="2"/>
  <c r="BP26" i="2" s="1"/>
  <c r="BP42" i="2" s="1"/>
  <c r="BQ75" i="2" s="1"/>
  <c r="AZ60" i="2"/>
  <c r="BP28" i="2" s="1"/>
  <c r="BP44" i="2" s="1"/>
  <c r="BQ77" i="2" s="1"/>
  <c r="AZ56" i="2"/>
  <c r="BP24" i="2" s="1"/>
  <c r="BP40" i="2" s="1"/>
  <c r="BQ73" i="2" s="1"/>
  <c r="W173" i="2"/>
  <c r="X173" i="2" s="1"/>
  <c r="AY54" i="2"/>
  <c r="BO22" i="2" s="1"/>
  <c r="BO38" i="2" s="1"/>
  <c r="BP71" i="2" s="1"/>
  <c r="AY60" i="2"/>
  <c r="BO28" i="2" s="1"/>
  <c r="BO44" i="2" s="1"/>
  <c r="BP77" i="2" s="1"/>
  <c r="AY53" i="2"/>
  <c r="BO21" i="2" s="1"/>
  <c r="BO37" i="2" s="1"/>
  <c r="BP70" i="2" s="1"/>
  <c r="M27" i="2"/>
  <c r="W178" i="2" s="1"/>
  <c r="X178" i="2" s="1"/>
  <c r="AY61" i="2"/>
  <c r="BO29" i="2" s="1"/>
  <c r="BO45" i="2" s="1"/>
  <c r="BP78" i="2" s="1"/>
  <c r="AY57" i="2"/>
  <c r="BO25" i="2" s="1"/>
  <c r="BO41" i="2" s="1"/>
  <c r="BP74" i="2" s="1"/>
  <c r="W163" i="2"/>
  <c r="X163" i="2" s="1"/>
  <c r="AX59" i="2"/>
  <c r="BN27" i="2" s="1"/>
  <c r="BN43" i="2" s="1"/>
  <c r="BO76" i="2" s="1"/>
  <c r="W162" i="2"/>
  <c r="X162" i="2" s="1"/>
  <c r="AX58" i="2"/>
  <c r="BN26" i="2" s="1"/>
  <c r="BN42" i="2" s="1"/>
  <c r="BO75" i="2" s="1"/>
  <c r="L22" i="2"/>
  <c r="W158" i="2" s="1"/>
  <c r="X158" i="2" s="1"/>
  <c r="AX60" i="2"/>
  <c r="BN28" i="2" s="1"/>
  <c r="BN44" i="2" s="1"/>
  <c r="BO77" i="2" s="1"/>
  <c r="L23" i="2"/>
  <c r="W159" i="2" s="1"/>
  <c r="X159" i="2" s="1"/>
  <c r="AX56" i="2"/>
  <c r="BN24" i="2" s="1"/>
  <c r="BN40" i="2" s="1"/>
  <c r="BO73" i="2" s="1"/>
  <c r="AX52" i="2"/>
  <c r="BN20" i="2" s="1"/>
  <c r="BN36" i="2" s="1"/>
  <c r="BO69" i="2" s="1"/>
  <c r="AW55" i="2"/>
  <c r="BM23" i="2" s="1"/>
  <c r="BM39" i="2" s="1"/>
  <c r="BN72" i="2" s="1"/>
  <c r="AW54" i="2"/>
  <c r="BM22" i="2" s="1"/>
  <c r="BM38" i="2" s="1"/>
  <c r="BN71" i="2" s="1"/>
  <c r="AW60" i="2"/>
  <c r="BM28" i="2" s="1"/>
  <c r="BM44" i="2" s="1"/>
  <c r="BN77" i="2" s="1"/>
  <c r="AW59" i="2"/>
  <c r="BM27" i="2" s="1"/>
  <c r="BM43" i="2" s="1"/>
  <c r="BN76" i="2" s="1"/>
  <c r="AW57" i="2"/>
  <c r="BM25" i="2" s="1"/>
  <c r="BM41" i="2" s="1"/>
  <c r="BN74" i="2" s="1"/>
  <c r="AW56" i="2"/>
  <c r="BM24" i="2" s="1"/>
  <c r="BM40" i="2" s="1"/>
  <c r="BN73" i="2" s="1"/>
  <c r="AW52" i="2"/>
  <c r="BM20" i="2" s="1"/>
  <c r="BM36" i="2" s="1"/>
  <c r="BN69" i="2" s="1"/>
  <c r="AW58" i="2"/>
  <c r="BM26" i="2" s="1"/>
  <c r="BM42" i="2" s="1"/>
  <c r="BN75" i="2" s="1"/>
  <c r="AW53" i="2"/>
  <c r="BM21" i="2" s="1"/>
  <c r="BM37" i="2" s="1"/>
  <c r="BN70" i="2" s="1"/>
  <c r="W133" i="2"/>
  <c r="X133" i="2" s="1"/>
  <c r="AV59" i="2"/>
  <c r="BL27" i="2" s="1"/>
  <c r="BL43" i="2" s="1"/>
  <c r="BM76" i="2" s="1"/>
  <c r="W128" i="2"/>
  <c r="X128" i="2" s="1"/>
  <c r="AV54" i="2"/>
  <c r="BL22" i="2" s="1"/>
  <c r="BL38" i="2" s="1"/>
  <c r="BM71" i="2" s="1"/>
  <c r="AV61" i="2"/>
  <c r="BL29" i="2" s="1"/>
  <c r="BL45" i="2" s="1"/>
  <c r="BM78" i="2" s="1"/>
  <c r="AV52" i="2"/>
  <c r="BL20" i="2" s="1"/>
  <c r="BL36" i="2" s="1"/>
  <c r="BM69" i="2" s="1"/>
  <c r="AV56" i="2"/>
  <c r="BL24" i="2" s="1"/>
  <c r="BL40" i="2" s="1"/>
  <c r="BM73" i="2" s="1"/>
  <c r="AV57" i="2"/>
  <c r="BL25" i="2" s="1"/>
  <c r="BL41" i="2" s="1"/>
  <c r="BM74" i="2" s="1"/>
  <c r="AU61" i="2"/>
  <c r="BK29" i="2" s="1"/>
  <c r="BK45" i="2" s="1"/>
  <c r="BL78" i="2" s="1"/>
  <c r="AU56" i="2"/>
  <c r="BK24" i="2" s="1"/>
  <c r="BK40" i="2" s="1"/>
  <c r="BL73" i="2" s="1"/>
  <c r="AU58" i="2"/>
  <c r="BK26" i="2" s="1"/>
  <c r="BK42" i="2" s="1"/>
  <c r="BL75" i="2" s="1"/>
  <c r="AU55" i="2"/>
  <c r="BK23" i="2" s="1"/>
  <c r="BK39" i="2" s="1"/>
  <c r="BL72" i="2" s="1"/>
  <c r="AU52" i="2"/>
  <c r="BK20" i="2" s="1"/>
  <c r="BK36" i="2" s="1"/>
  <c r="BL69" i="2" s="1"/>
  <c r="I22" i="2"/>
  <c r="AU54" i="2" s="1"/>
  <c r="BK22" i="2" s="1"/>
  <c r="BK38" i="2" s="1"/>
  <c r="BL71" i="2" s="1"/>
  <c r="AU60" i="2"/>
  <c r="BK28" i="2" s="1"/>
  <c r="BK44" i="2" s="1"/>
  <c r="BL77" i="2" s="1"/>
  <c r="AU57" i="2"/>
  <c r="BK25" i="2" s="1"/>
  <c r="BK41" i="2" s="1"/>
  <c r="BL74" i="2" s="1"/>
  <c r="W99" i="2"/>
  <c r="X99" i="2" s="1"/>
  <c r="AT55" i="2"/>
  <c r="BJ23" i="2" s="1"/>
  <c r="BJ39" i="2" s="1"/>
  <c r="BK72" i="2" s="1"/>
  <c r="AT60" i="2"/>
  <c r="BJ28" i="2" s="1"/>
  <c r="BJ44" i="2" s="1"/>
  <c r="BK77" i="2" s="1"/>
  <c r="AT58" i="2"/>
  <c r="BJ26" i="2" s="1"/>
  <c r="BJ42" i="2" s="1"/>
  <c r="BK75" i="2" s="1"/>
  <c r="AT56" i="2"/>
  <c r="BJ24" i="2" s="1"/>
  <c r="BJ40" i="2" s="1"/>
  <c r="BK73" i="2" s="1"/>
  <c r="AT54" i="2"/>
  <c r="BJ22" i="2" s="1"/>
  <c r="BJ38" i="2" s="1"/>
  <c r="BK71" i="2" s="1"/>
  <c r="AT52" i="2"/>
  <c r="BJ20" i="2" s="1"/>
  <c r="BJ36" i="2" s="1"/>
  <c r="BK69" i="2" s="1"/>
  <c r="W84" i="2"/>
  <c r="X84" i="2" s="1"/>
  <c r="AS55" i="2"/>
  <c r="BI23" i="2" s="1"/>
  <c r="BI39" i="2" s="1"/>
  <c r="BJ72" i="2" s="1"/>
  <c r="W83" i="2"/>
  <c r="X83" i="2" s="1"/>
  <c r="AS54" i="2"/>
  <c r="BI22" i="2" s="1"/>
  <c r="BI38" i="2" s="1"/>
  <c r="BJ71" i="2" s="1"/>
  <c r="W87" i="2"/>
  <c r="X87" i="2" s="1"/>
  <c r="AS58" i="2"/>
  <c r="BI26" i="2" s="1"/>
  <c r="BI42" i="2" s="1"/>
  <c r="BJ75" i="2" s="1"/>
  <c r="AS60" i="2"/>
  <c r="BI28" i="2" s="1"/>
  <c r="BI44" i="2" s="1"/>
  <c r="BJ77" i="2" s="1"/>
  <c r="AS56" i="2"/>
  <c r="BI24" i="2" s="1"/>
  <c r="BI40" i="2" s="1"/>
  <c r="BJ73" i="2" s="1"/>
  <c r="AS52" i="2"/>
  <c r="BI20" i="2" s="1"/>
  <c r="BI36" i="2" s="1"/>
  <c r="BJ69" i="2" s="1"/>
  <c r="AS59" i="2"/>
  <c r="BI27" i="2" s="1"/>
  <c r="BI43" i="2" s="1"/>
  <c r="BJ76" i="2" s="1"/>
  <c r="AS61" i="2"/>
  <c r="BI29" i="2" s="1"/>
  <c r="BI45" i="2" s="1"/>
  <c r="BJ78" i="2" s="1"/>
  <c r="AS57" i="2"/>
  <c r="BI25" i="2" s="1"/>
  <c r="BI41" i="2" s="1"/>
  <c r="BJ74" i="2" s="1"/>
  <c r="AS53" i="2"/>
  <c r="BI21" i="2" s="1"/>
  <c r="BI37" i="2" s="1"/>
  <c r="BJ70" i="2" s="1"/>
  <c r="W134" i="2"/>
  <c r="X134" i="2" s="1"/>
  <c r="W97" i="2"/>
  <c r="X97" i="2" s="1"/>
  <c r="W129" i="2"/>
  <c r="X129" i="2" s="1"/>
  <c r="W175" i="2"/>
  <c r="X175" i="2" s="1"/>
  <c r="W207" i="2"/>
  <c r="X207" i="2" s="1"/>
  <c r="X143" i="2"/>
  <c r="W150" i="2"/>
  <c r="X150" i="2" s="1"/>
  <c r="W171" i="2"/>
  <c r="X171" i="2" s="1"/>
  <c r="W238" i="2"/>
  <c r="X238" i="2" s="1"/>
  <c r="X249" i="2"/>
  <c r="W103" i="2"/>
  <c r="X103" i="2" s="1"/>
  <c r="W191" i="2"/>
  <c r="X191" i="2" s="1"/>
  <c r="W233" i="2"/>
  <c r="X233" i="2" s="1"/>
  <c r="X254" i="2"/>
  <c r="M26" i="2"/>
  <c r="W177" i="2" s="1"/>
  <c r="X177" i="2" s="1"/>
  <c r="Q26" i="2"/>
  <c r="P29" i="2"/>
  <c r="L29" i="2"/>
  <c r="AX61" i="2" s="1"/>
  <c r="BN29" i="2" s="1"/>
  <c r="BN45" i="2" s="1"/>
  <c r="BO78" i="2" s="1"/>
  <c r="R27" i="2"/>
  <c r="N27" i="2"/>
  <c r="D21" i="2"/>
  <c r="Y5" i="2" s="1"/>
  <c r="AA37" i="2" s="1"/>
  <c r="AB37" i="2" s="1"/>
  <c r="F21" i="2"/>
  <c r="W67" i="2" s="1"/>
  <c r="X67" i="2" s="1"/>
  <c r="E21" i="2"/>
  <c r="AQ53" i="2" s="1"/>
  <c r="BG21" i="2" s="1"/>
  <c r="BG37" i="2" s="1"/>
  <c r="BH70" i="2" s="1"/>
  <c r="C21" i="2"/>
  <c r="W22" i="2" s="1"/>
  <c r="X22" i="2" s="1"/>
  <c r="B21" i="2"/>
  <c r="AM21" i="2" s="1"/>
  <c r="AN21" i="2" s="1"/>
  <c r="AN37" i="2" s="1"/>
  <c r="AO70" i="2" s="1"/>
  <c r="X108" i="2"/>
  <c r="X102" i="2"/>
  <c r="X98" i="2"/>
  <c r="X96" i="2"/>
  <c r="X200" i="2"/>
  <c r="X194" i="2"/>
  <c r="X192" i="2"/>
  <c r="X180" i="2"/>
  <c r="X120" i="2"/>
  <c r="X149" i="2"/>
  <c r="X89" i="2"/>
  <c r="X118" i="2"/>
  <c r="X147" i="2"/>
  <c r="X176" i="2"/>
  <c r="X116" i="2"/>
  <c r="X145" i="2"/>
  <c r="X85" i="2"/>
  <c r="X174" i="2"/>
  <c r="X114" i="2"/>
  <c r="X172" i="2"/>
  <c r="X112" i="2"/>
  <c r="X141" i="2"/>
  <c r="X81" i="2"/>
  <c r="X244" i="2"/>
  <c r="X240" i="2"/>
  <c r="X239" i="2"/>
  <c r="X236" i="2"/>
  <c r="X235" i="2"/>
  <c r="X234" i="2"/>
  <c r="X232" i="2"/>
  <c r="AL5" i="2"/>
  <c r="AA232" i="2" s="1"/>
  <c r="AB232" i="2" s="1"/>
  <c r="X231" i="2"/>
  <c r="AL4" i="2"/>
  <c r="AA231" i="2" s="1"/>
  <c r="AB231" i="2" s="1"/>
  <c r="X260" i="2"/>
  <c r="X256" i="2"/>
  <c r="X252" i="2"/>
  <c r="X248" i="2"/>
  <c r="AM6" i="2"/>
  <c r="AA248" i="2" s="1"/>
  <c r="AB248" i="2" s="1"/>
  <c r="AO20" i="2"/>
  <c r="W21" i="2"/>
  <c r="X21" i="2" s="1"/>
  <c r="X168" i="2"/>
  <c r="W48" i="2"/>
  <c r="X48" i="2" s="1"/>
  <c r="X135" i="2"/>
  <c r="X164" i="2"/>
  <c r="X131" i="2"/>
  <c r="X160" i="2"/>
  <c r="X156" i="2"/>
  <c r="X196" i="2"/>
  <c r="X195" i="2"/>
  <c r="X190" i="2"/>
  <c r="X188" i="2"/>
  <c r="X187" i="2"/>
  <c r="W35" i="2"/>
  <c r="X35" i="2" s="1"/>
  <c r="X184" i="2"/>
  <c r="X124" i="2"/>
  <c r="W34" i="2"/>
  <c r="X34" i="2" s="1"/>
  <c r="X140" i="2"/>
  <c r="X80" i="2"/>
  <c r="W49" i="2"/>
  <c r="X49" i="2" s="1"/>
  <c r="X138" i="2"/>
  <c r="W47" i="2"/>
  <c r="X47" i="2" s="1"/>
  <c r="X136" i="2"/>
  <c r="X76" i="2"/>
  <c r="X105" i="2"/>
  <c r="X132" i="2"/>
  <c r="X101" i="2"/>
  <c r="X130" i="2"/>
  <c r="X126" i="2"/>
  <c r="X228" i="2"/>
  <c r="X224" i="2"/>
  <c r="X223" i="2"/>
  <c r="X220" i="2"/>
  <c r="X219" i="2"/>
  <c r="X218" i="2"/>
  <c r="X216" i="2"/>
  <c r="X255" i="2"/>
  <c r="X251" i="2"/>
  <c r="X247" i="2"/>
  <c r="AM5" i="2"/>
  <c r="AA247" i="2" s="1"/>
  <c r="AB247" i="2" s="1"/>
  <c r="X104" i="2"/>
  <c r="X100" i="2"/>
  <c r="X127" i="2"/>
  <c r="X189" i="2"/>
  <c r="X186" i="2"/>
  <c r="W33" i="2"/>
  <c r="X33" i="2" s="1"/>
  <c r="X152" i="2"/>
  <c r="X92" i="2"/>
  <c r="X90" i="2"/>
  <c r="X179" i="2"/>
  <c r="X119" i="2"/>
  <c r="X148" i="2"/>
  <c r="X88" i="2"/>
  <c r="X117" i="2"/>
  <c r="X146" i="2"/>
  <c r="X86" i="2"/>
  <c r="X115" i="2"/>
  <c r="X144" i="2"/>
  <c r="X142" i="2"/>
  <c r="X82" i="2"/>
  <c r="X111" i="2"/>
  <c r="X212" i="2"/>
  <c r="X210" i="2"/>
  <c r="X209" i="2"/>
  <c r="X208" i="2"/>
  <c r="X205" i="2"/>
  <c r="X204" i="2"/>
  <c r="X203" i="2"/>
  <c r="X202" i="2"/>
  <c r="X201" i="2"/>
  <c r="X250" i="2"/>
  <c r="AM4" i="2"/>
  <c r="AA246" i="2" s="1"/>
  <c r="AB246" i="2" s="1"/>
  <c r="X246" i="2"/>
  <c r="W50" i="2"/>
  <c r="X50" i="2" s="1"/>
  <c r="Y256" i="4" l="1"/>
  <c r="Y257" i="4"/>
  <c r="Y246" i="6"/>
  <c r="AQ47" i="6"/>
  <c r="AR80" i="6" s="1"/>
  <c r="BC36" i="6"/>
  <c r="BD69" i="6" s="1"/>
  <c r="Y47" i="6"/>
  <c r="Y242" i="6"/>
  <c r="BC46" i="6"/>
  <c r="BD79" i="6" s="1"/>
  <c r="BC50" i="4"/>
  <c r="BD83" i="4" s="1"/>
  <c r="BD46" i="6"/>
  <c r="BE79" i="6" s="1"/>
  <c r="BL9" i="7"/>
  <c r="BD49" i="6"/>
  <c r="BE82" i="6" s="1"/>
  <c r="AP48" i="6"/>
  <c r="AQ81" i="6" s="1"/>
  <c r="BT14" i="6"/>
  <c r="Y33" i="4"/>
  <c r="BC48" i="4"/>
  <c r="BD81" i="4" s="1"/>
  <c r="BC47" i="4"/>
  <c r="BD80" i="4" s="1"/>
  <c r="BC48" i="6"/>
  <c r="BD81" i="6" s="1"/>
  <c r="AP46" i="6"/>
  <c r="AQ79" i="6" s="1"/>
  <c r="CK17" i="6"/>
  <c r="DB17" i="6" s="1"/>
  <c r="AO20" i="5"/>
  <c r="AO36" i="5" s="1"/>
  <c r="AP69" i="5" s="1"/>
  <c r="AA21" i="5"/>
  <c r="AB21" i="5" s="1"/>
  <c r="BC20" i="5"/>
  <c r="BC36" i="5" s="1"/>
  <c r="BD69" i="5" s="1"/>
  <c r="AA231" i="5"/>
  <c r="AB231" i="5" s="1"/>
  <c r="BC21" i="4"/>
  <c r="BC37" i="4" s="1"/>
  <c r="BD70" i="4" s="1"/>
  <c r="AA232" i="4"/>
  <c r="AB232" i="4" s="1"/>
  <c r="AP33" i="4"/>
  <c r="AP49" i="4" s="1"/>
  <c r="AQ82" i="4" s="1"/>
  <c r="AA49" i="4"/>
  <c r="AB49" i="4" s="1"/>
  <c r="AP30" i="4"/>
  <c r="Y46" i="4" s="1"/>
  <c r="AA46" i="4"/>
  <c r="AB46" i="4" s="1"/>
  <c r="AO33" i="6"/>
  <c r="AO49" i="6" s="1"/>
  <c r="AP82" i="6" s="1"/>
  <c r="AA34" i="6"/>
  <c r="AB34" i="6" s="1"/>
  <c r="AO34" i="6"/>
  <c r="AO50" i="6" s="1"/>
  <c r="AP83" i="6" s="1"/>
  <c r="AA35" i="6"/>
  <c r="AB35" i="6" s="1"/>
  <c r="AO31" i="4"/>
  <c r="AA32" i="4"/>
  <c r="AB32" i="4" s="1"/>
  <c r="AP18" i="4"/>
  <c r="BX18" i="4" s="1"/>
  <c r="CO18" i="4" s="1"/>
  <c r="AA50" i="4"/>
  <c r="AB50" i="4" s="1"/>
  <c r="BC5" i="6"/>
  <c r="BT5" i="6" s="1"/>
  <c r="AA232" i="6"/>
  <c r="AB232" i="6" s="1"/>
  <c r="AO30" i="4"/>
  <c r="AO46" i="4" s="1"/>
  <c r="AP79" i="4" s="1"/>
  <c r="AA31" i="4"/>
  <c r="AB31" i="4" s="1"/>
  <c r="BD48" i="6"/>
  <c r="BE81" i="6" s="1"/>
  <c r="AP30" i="5"/>
  <c r="AP46" i="5" s="1"/>
  <c r="AQ79" i="5" s="1"/>
  <c r="AA46" i="5"/>
  <c r="AB46" i="5" s="1"/>
  <c r="Y260" i="6"/>
  <c r="BC50" i="6"/>
  <c r="BD83" i="6" s="1"/>
  <c r="Y50" i="6"/>
  <c r="BD20" i="5"/>
  <c r="BD36" i="5" s="1"/>
  <c r="BE69" i="5" s="1"/>
  <c r="AA246" i="5"/>
  <c r="AB246" i="5" s="1"/>
  <c r="AQ14" i="5"/>
  <c r="BH14" i="5" s="1"/>
  <c r="AA61" i="5"/>
  <c r="AB61" i="5" s="1"/>
  <c r="BC21" i="5"/>
  <c r="Y232" i="5" s="1"/>
  <c r="AA232" i="5"/>
  <c r="AB232" i="5" s="1"/>
  <c r="BC32" i="5"/>
  <c r="BC48" i="5" s="1"/>
  <c r="BD81" i="5" s="1"/>
  <c r="AA243" i="5"/>
  <c r="AB243" i="5" s="1"/>
  <c r="AO33" i="4"/>
  <c r="AA34" i="4"/>
  <c r="AB34" i="4" s="1"/>
  <c r="AQ30" i="6"/>
  <c r="AA61" i="6"/>
  <c r="AB61" i="6" s="1"/>
  <c r="AP34" i="5"/>
  <c r="Y50" i="5" s="1"/>
  <c r="AA50" i="5"/>
  <c r="AB50" i="5" s="1"/>
  <c r="AQ31" i="5"/>
  <c r="Y62" i="5" s="1"/>
  <c r="AA62" i="5"/>
  <c r="AB62" i="5" s="1"/>
  <c r="AO33" i="5"/>
  <c r="AO49" i="5" s="1"/>
  <c r="AP82" i="5" s="1"/>
  <c r="AA34" i="5"/>
  <c r="AB34" i="5" s="1"/>
  <c r="AP15" i="5"/>
  <c r="BX15" i="5" s="1"/>
  <c r="CO15" i="5" s="1"/>
  <c r="AA47" i="5"/>
  <c r="AB47" i="5" s="1"/>
  <c r="AQ32" i="5"/>
  <c r="AQ48" i="5" s="1"/>
  <c r="AR81" i="5" s="1"/>
  <c r="AA63" i="5"/>
  <c r="AB63" i="5" s="1"/>
  <c r="AP32" i="4"/>
  <c r="AP48" i="4" s="1"/>
  <c r="AQ81" i="4" s="1"/>
  <c r="AA48" i="4"/>
  <c r="AB48" i="4" s="1"/>
  <c r="AO32" i="6"/>
  <c r="AO48" i="6" s="1"/>
  <c r="AP81" i="6" s="1"/>
  <c r="AA33" i="6"/>
  <c r="AB33" i="6" s="1"/>
  <c r="BD49" i="4"/>
  <c r="BE82" i="4" s="1"/>
  <c r="AO30" i="5"/>
  <c r="AO46" i="5" s="1"/>
  <c r="AP79" i="5" s="1"/>
  <c r="AA31" i="5"/>
  <c r="AB31" i="5" s="1"/>
  <c r="AP33" i="5"/>
  <c r="AP49" i="5" s="1"/>
  <c r="AQ82" i="5" s="1"/>
  <c r="AA49" i="5"/>
  <c r="AB49" i="5" s="1"/>
  <c r="BD31" i="5"/>
  <c r="Y257" i="5" s="1"/>
  <c r="AA257" i="5"/>
  <c r="AB257" i="5" s="1"/>
  <c r="AO18" i="5"/>
  <c r="BW18" i="5" s="1"/>
  <c r="CN18" i="5" s="1"/>
  <c r="AA35" i="5"/>
  <c r="AB35" i="5" s="1"/>
  <c r="BD33" i="5"/>
  <c r="Y259" i="5" s="1"/>
  <c r="AA259" i="5"/>
  <c r="AB259" i="5" s="1"/>
  <c r="AP32" i="5"/>
  <c r="AP48" i="5" s="1"/>
  <c r="AQ81" i="5" s="1"/>
  <c r="AA48" i="5"/>
  <c r="AB48" i="5" s="1"/>
  <c r="BD36" i="4"/>
  <c r="BE69" i="4" s="1"/>
  <c r="BC18" i="5"/>
  <c r="BT18" i="5" s="1"/>
  <c r="AA245" i="5"/>
  <c r="AB245" i="5" s="1"/>
  <c r="BC31" i="5"/>
  <c r="BC47" i="5" s="1"/>
  <c r="BD80" i="5" s="1"/>
  <c r="AA242" i="5"/>
  <c r="AB242" i="5" s="1"/>
  <c r="BD30" i="5"/>
  <c r="BD46" i="5" s="1"/>
  <c r="BE79" i="5" s="1"/>
  <c r="AA256" i="5"/>
  <c r="AB256" i="5" s="1"/>
  <c r="BC4" i="4"/>
  <c r="CK4" i="4" s="1"/>
  <c r="DB4" i="4" s="1"/>
  <c r="AA231" i="4"/>
  <c r="AB231" i="4" s="1"/>
  <c r="BD32" i="4"/>
  <c r="Y258" i="4" s="1"/>
  <c r="AA258" i="4"/>
  <c r="AB258" i="4" s="1"/>
  <c r="AP31" i="4"/>
  <c r="Y47" i="4" s="1"/>
  <c r="AA47" i="4"/>
  <c r="AB47" i="4" s="1"/>
  <c r="AO30" i="6"/>
  <c r="Y31" i="6" s="1"/>
  <c r="AA31" i="6"/>
  <c r="AB31" i="6" s="1"/>
  <c r="AO31" i="6"/>
  <c r="AO47" i="6" s="1"/>
  <c r="AP80" i="6" s="1"/>
  <c r="AA32" i="6"/>
  <c r="AB32" i="6" s="1"/>
  <c r="AP33" i="6"/>
  <c r="AP49" i="6" s="1"/>
  <c r="AQ82" i="6" s="1"/>
  <c r="AA49" i="6"/>
  <c r="AB49" i="6" s="1"/>
  <c r="BD31" i="6"/>
  <c r="BD47" i="6" s="1"/>
  <c r="BE80" i="6" s="1"/>
  <c r="AA257" i="6"/>
  <c r="AB257" i="6" s="1"/>
  <c r="Y256" i="5"/>
  <c r="BC20" i="4"/>
  <c r="Y231" i="4" s="1"/>
  <c r="BD14" i="5"/>
  <c r="CL14" i="5" s="1"/>
  <c r="DC14" i="5" s="1"/>
  <c r="BC15" i="5"/>
  <c r="BT15" i="5" s="1"/>
  <c r="BC37" i="5"/>
  <c r="BD70" i="5" s="1"/>
  <c r="AO15" i="4"/>
  <c r="BF15" i="4" s="1"/>
  <c r="BC5" i="5"/>
  <c r="BT5" i="5" s="1"/>
  <c r="BI9" i="7"/>
  <c r="AU41" i="7"/>
  <c r="AV74" i="7" s="1"/>
  <c r="AO16" i="6"/>
  <c r="BW16" i="6" s="1"/>
  <c r="CN16" i="6" s="1"/>
  <c r="AP41" i="7"/>
  <c r="AQ74" i="7" s="1"/>
  <c r="BD50" i="4"/>
  <c r="BE83" i="4" s="1"/>
  <c r="AO17" i="4"/>
  <c r="BF17" i="4" s="1"/>
  <c r="AP17" i="6"/>
  <c r="BX17" i="6" s="1"/>
  <c r="CO17" i="6" s="1"/>
  <c r="BC21" i="6"/>
  <c r="Y232" i="6" s="1"/>
  <c r="AQ30" i="5"/>
  <c r="Y61" i="5" s="1"/>
  <c r="AO14" i="4"/>
  <c r="BF14" i="4" s="1"/>
  <c r="AP17" i="4"/>
  <c r="BG17" i="4" s="1"/>
  <c r="AP14" i="4"/>
  <c r="BX14" i="4" s="1"/>
  <c r="CO14" i="4" s="1"/>
  <c r="BD4" i="5"/>
  <c r="CL4" i="5" s="1"/>
  <c r="DC4" i="5" s="1"/>
  <c r="BC5" i="4"/>
  <c r="BT5" i="4" s="1"/>
  <c r="AO18" i="6"/>
  <c r="BF18" i="6" s="1"/>
  <c r="AO17" i="6"/>
  <c r="BW17" i="6" s="1"/>
  <c r="CN17" i="6" s="1"/>
  <c r="CL14" i="4"/>
  <c r="DC14" i="4" s="1"/>
  <c r="W51" i="6"/>
  <c r="X51" i="6" s="1"/>
  <c r="AP15" i="4"/>
  <c r="BX15" i="4" s="1"/>
  <c r="CO15" i="4" s="1"/>
  <c r="AP16" i="4"/>
  <c r="AO14" i="6"/>
  <c r="BW14" i="6" s="1"/>
  <c r="CN14" i="6" s="1"/>
  <c r="BD15" i="6"/>
  <c r="CL15" i="6" s="1"/>
  <c r="DC15" i="6" s="1"/>
  <c r="BT4" i="6"/>
  <c r="BD16" i="4"/>
  <c r="CL16" i="4" s="1"/>
  <c r="DC16" i="4" s="1"/>
  <c r="CL18" i="4"/>
  <c r="DC18" i="4" s="1"/>
  <c r="AO15" i="6"/>
  <c r="BW15" i="6" s="1"/>
  <c r="CN15" i="6" s="1"/>
  <c r="BG9" i="7"/>
  <c r="AP31" i="5"/>
  <c r="Y47" i="5" s="1"/>
  <c r="AO4" i="5"/>
  <c r="BW4" i="5" s="1"/>
  <c r="CN4" i="5" s="1"/>
  <c r="BC4" i="5"/>
  <c r="CK4" i="5" s="1"/>
  <c r="DB4" i="5" s="1"/>
  <c r="AQ16" i="5"/>
  <c r="BH16" i="5" s="1"/>
  <c r="AR41" i="7"/>
  <c r="AS74" i="7" s="1"/>
  <c r="AO9" i="7"/>
  <c r="AO25" i="7"/>
  <c r="AQ57" i="7"/>
  <c r="BG25" i="7" s="1"/>
  <c r="BG41" i="7" s="1"/>
  <c r="BH74" i="7" s="1"/>
  <c r="Y69" i="7"/>
  <c r="AR39" i="7"/>
  <c r="AS72" i="7" s="1"/>
  <c r="Y101" i="7"/>
  <c r="AT41" i="7"/>
  <c r="AU74" i="7" s="1"/>
  <c r="F26" i="7"/>
  <c r="AA10" i="7" s="1"/>
  <c r="AA72" i="7" s="1"/>
  <c r="AB72" i="7" s="1"/>
  <c r="C26" i="7"/>
  <c r="X10" i="7" s="1"/>
  <c r="AA27" i="7" s="1"/>
  <c r="AB27" i="7" s="1"/>
  <c r="AU26" i="7"/>
  <c r="AU10" i="7"/>
  <c r="W26" i="7"/>
  <c r="X26" i="7" s="1"/>
  <c r="W56" i="7"/>
  <c r="X56" i="7" s="1"/>
  <c r="BW7" i="7"/>
  <c r="CN7" i="7" s="1"/>
  <c r="BF7" i="7"/>
  <c r="AS41" i="7"/>
  <c r="AT74" i="7" s="1"/>
  <c r="Y86" i="7"/>
  <c r="BF8" i="7"/>
  <c r="BW8" i="7"/>
  <c r="CN8" i="7" s="1"/>
  <c r="AD11" i="7"/>
  <c r="AA118" i="7" s="1"/>
  <c r="AB118" i="7" s="1"/>
  <c r="AM11" i="7"/>
  <c r="AA253" i="7" s="1"/>
  <c r="AB253" i="7" s="1"/>
  <c r="AG11" i="7"/>
  <c r="AA163" i="7" s="1"/>
  <c r="AB163" i="7" s="1"/>
  <c r="AL11" i="7"/>
  <c r="AA238" i="7" s="1"/>
  <c r="AB238" i="7" s="1"/>
  <c r="AI11" i="7"/>
  <c r="AA193" i="7" s="1"/>
  <c r="AB193" i="7" s="1"/>
  <c r="AH11" i="7"/>
  <c r="AA178" i="7" s="1"/>
  <c r="AB178" i="7" s="1"/>
  <c r="AK11" i="7"/>
  <c r="AA223" i="7" s="1"/>
  <c r="AB223" i="7" s="1"/>
  <c r="AJ11" i="7"/>
  <c r="AA208" i="7" s="1"/>
  <c r="AB208" i="7" s="1"/>
  <c r="AB11" i="7"/>
  <c r="AA88" i="7" s="1"/>
  <c r="AB88" i="7" s="1"/>
  <c r="AC11" i="7"/>
  <c r="AA103" i="7" s="1"/>
  <c r="AB103" i="7" s="1"/>
  <c r="AE11" i="7"/>
  <c r="AA133" i="7" s="1"/>
  <c r="AB133" i="7" s="1"/>
  <c r="AF11" i="7"/>
  <c r="AA148" i="7" s="1"/>
  <c r="AB148" i="7" s="1"/>
  <c r="F27" i="7"/>
  <c r="AA11" i="7" s="1"/>
  <c r="AA73" i="7" s="1"/>
  <c r="AB73" i="7" s="1"/>
  <c r="D27" i="7"/>
  <c r="Y11" i="7" s="1"/>
  <c r="AA43" i="7" s="1"/>
  <c r="AB43" i="7" s="1"/>
  <c r="E27" i="7"/>
  <c r="Z11" i="7" s="1"/>
  <c r="AA58" i="7" s="1"/>
  <c r="AB58" i="7" s="1"/>
  <c r="B27" i="7"/>
  <c r="AM27" i="7" s="1"/>
  <c r="AN27" i="7" s="1"/>
  <c r="AN43" i="7" s="1"/>
  <c r="AO76" i="7" s="1"/>
  <c r="C27" i="7"/>
  <c r="X11" i="7" s="1"/>
  <c r="AA28" i="7" s="1"/>
  <c r="AB28" i="7" s="1"/>
  <c r="D26" i="7"/>
  <c r="W42" i="7" s="1"/>
  <c r="X42" i="7" s="1"/>
  <c r="BC10" i="7"/>
  <c r="BC26" i="7"/>
  <c r="AT10" i="7"/>
  <c r="AT26" i="7"/>
  <c r="Y236" i="7"/>
  <c r="BC41" i="7"/>
  <c r="BD74" i="7" s="1"/>
  <c r="AO57" i="7"/>
  <c r="BE25" i="7" s="1"/>
  <c r="BE41" i="7" s="1"/>
  <c r="BF74" i="7" s="1"/>
  <c r="AO39" i="7"/>
  <c r="AP72" i="7" s="1"/>
  <c r="Y24" i="7"/>
  <c r="CA9" i="7"/>
  <c r="CR9" i="7" s="1"/>
  <c r="BJ9" i="7"/>
  <c r="Y25" i="7"/>
  <c r="AO40" i="7"/>
  <c r="AP73" i="7" s="1"/>
  <c r="BU9" i="7"/>
  <c r="CL9" i="7"/>
  <c r="DC9" i="7" s="1"/>
  <c r="E26" i="7"/>
  <c r="W57" i="7" s="1"/>
  <c r="X57" i="7" s="1"/>
  <c r="BD10" i="7"/>
  <c r="BD26" i="7"/>
  <c r="BT9" i="7"/>
  <c r="CK9" i="7"/>
  <c r="DB9" i="7" s="1"/>
  <c r="AQ25" i="7"/>
  <c r="AQ9" i="7"/>
  <c r="BI7" i="7"/>
  <c r="BZ7" i="7"/>
  <c r="CQ7" i="7" s="1"/>
  <c r="CB9" i="7"/>
  <c r="CS9" i="7" s="1"/>
  <c r="BK9" i="7"/>
  <c r="Y251" i="7"/>
  <c r="BD41" i="7"/>
  <c r="BE74" i="7" s="1"/>
  <c r="AV10" i="7"/>
  <c r="AV26" i="7"/>
  <c r="AS26" i="7"/>
  <c r="AS10" i="7"/>
  <c r="AP53" i="6"/>
  <c r="BF21" i="6" s="1"/>
  <c r="BF37" i="6" s="1"/>
  <c r="BG70" i="6" s="1"/>
  <c r="AP52" i="6"/>
  <c r="BF20" i="6" s="1"/>
  <c r="BF36" i="6" s="1"/>
  <c r="BG69" i="6" s="1"/>
  <c r="AB6" i="6"/>
  <c r="AA83" i="6" s="1"/>
  <c r="AB83" i="6" s="1"/>
  <c r="AF6" i="6"/>
  <c r="AA143" i="6" s="1"/>
  <c r="AB143" i="6" s="1"/>
  <c r="AJ6" i="6"/>
  <c r="AA203" i="6" s="1"/>
  <c r="AB203" i="6" s="1"/>
  <c r="AC6" i="6"/>
  <c r="AA98" i="6" s="1"/>
  <c r="AB98" i="6" s="1"/>
  <c r="AG6" i="6"/>
  <c r="AA158" i="6" s="1"/>
  <c r="AB158" i="6" s="1"/>
  <c r="AK6" i="6"/>
  <c r="AA218" i="6" s="1"/>
  <c r="AB218" i="6" s="1"/>
  <c r="AD6" i="6"/>
  <c r="AA113" i="6" s="1"/>
  <c r="AB113" i="6" s="1"/>
  <c r="AH6" i="6"/>
  <c r="AA173" i="6" s="1"/>
  <c r="AB173" i="6" s="1"/>
  <c r="AL6" i="6"/>
  <c r="AA233" i="6" s="1"/>
  <c r="AB233" i="6" s="1"/>
  <c r="AE6" i="6"/>
  <c r="AA128" i="6" s="1"/>
  <c r="AB128" i="6" s="1"/>
  <c r="AI6" i="6"/>
  <c r="AA188" i="6" s="1"/>
  <c r="AB188" i="6" s="1"/>
  <c r="AM6" i="6"/>
  <c r="AA248" i="6" s="1"/>
  <c r="AB248" i="6" s="1"/>
  <c r="W52" i="4"/>
  <c r="X52" i="4" s="1"/>
  <c r="AP53" i="4"/>
  <c r="BF21" i="4" s="1"/>
  <c r="BF37" i="4" s="1"/>
  <c r="BG70" i="4" s="1"/>
  <c r="AK7" i="4"/>
  <c r="AA219" i="4" s="1"/>
  <c r="AB219" i="4" s="1"/>
  <c r="AG7" i="4"/>
  <c r="AA159" i="4" s="1"/>
  <c r="AB159" i="4" s="1"/>
  <c r="AC7" i="4"/>
  <c r="AA99" i="4" s="1"/>
  <c r="AB99" i="4" s="1"/>
  <c r="AL7" i="4"/>
  <c r="AA234" i="4" s="1"/>
  <c r="AB234" i="4" s="1"/>
  <c r="AH7" i="4"/>
  <c r="AA174" i="4" s="1"/>
  <c r="AB174" i="4" s="1"/>
  <c r="AD7" i="4"/>
  <c r="AA114" i="4" s="1"/>
  <c r="AB114" i="4" s="1"/>
  <c r="AM7" i="4"/>
  <c r="AA249" i="4" s="1"/>
  <c r="AB249" i="4" s="1"/>
  <c r="AI7" i="4"/>
  <c r="AA189" i="4" s="1"/>
  <c r="AB189" i="4" s="1"/>
  <c r="AE7" i="4"/>
  <c r="AA129" i="4" s="1"/>
  <c r="AB129" i="4" s="1"/>
  <c r="AJ7" i="4"/>
  <c r="AA204" i="4" s="1"/>
  <c r="AB204" i="4" s="1"/>
  <c r="AF7" i="4"/>
  <c r="AA144" i="4" s="1"/>
  <c r="AB144" i="4" s="1"/>
  <c r="AB7" i="4"/>
  <c r="AA84" i="4" s="1"/>
  <c r="AB84" i="4" s="1"/>
  <c r="AP52" i="4"/>
  <c r="BF20" i="4" s="1"/>
  <c r="BF36" i="4" s="1"/>
  <c r="BG69" i="4" s="1"/>
  <c r="AL6" i="4"/>
  <c r="AH6" i="4"/>
  <c r="AA173" i="4" s="1"/>
  <c r="AB173" i="4" s="1"/>
  <c r="AD6" i="4"/>
  <c r="AA113" i="4" s="1"/>
  <c r="AB113" i="4" s="1"/>
  <c r="AM6" i="4"/>
  <c r="AI6" i="4"/>
  <c r="AA188" i="4" s="1"/>
  <c r="AB188" i="4" s="1"/>
  <c r="AE6" i="4"/>
  <c r="AA128" i="4" s="1"/>
  <c r="AB128" i="4" s="1"/>
  <c r="AJ6" i="4"/>
  <c r="AA203" i="4" s="1"/>
  <c r="AB203" i="4" s="1"/>
  <c r="AF6" i="4"/>
  <c r="AA143" i="4" s="1"/>
  <c r="AB143" i="4" s="1"/>
  <c r="AB6" i="4"/>
  <c r="AK6" i="4"/>
  <c r="AA218" i="4" s="1"/>
  <c r="AB218" i="4" s="1"/>
  <c r="AG6" i="4"/>
  <c r="AA158" i="4" s="1"/>
  <c r="AB158" i="4" s="1"/>
  <c r="AC6" i="4"/>
  <c r="AA98" i="4" s="1"/>
  <c r="AB98" i="4" s="1"/>
  <c r="Y48" i="5"/>
  <c r="AO17" i="5"/>
  <c r="BW17" i="5" s="1"/>
  <c r="CN17" i="5" s="1"/>
  <c r="AP18" i="5"/>
  <c r="BX18" i="5" s="1"/>
  <c r="CO18" i="5" s="1"/>
  <c r="AQ15" i="5"/>
  <c r="BH15" i="5" s="1"/>
  <c r="BC34" i="5"/>
  <c r="BC50" i="5" s="1"/>
  <c r="BD83" i="5" s="1"/>
  <c r="BD17" i="5"/>
  <c r="AP16" i="5"/>
  <c r="BX16" i="5" s="1"/>
  <c r="CO16" i="5" s="1"/>
  <c r="AO34" i="5"/>
  <c r="AP17" i="5"/>
  <c r="BX17" i="5" s="1"/>
  <c r="CO17" i="5" s="1"/>
  <c r="BC49" i="6"/>
  <c r="BD82" i="6" s="1"/>
  <c r="X5" i="5"/>
  <c r="C37" i="5"/>
  <c r="Z5" i="5"/>
  <c r="E37" i="5"/>
  <c r="Z4" i="5"/>
  <c r="E36" i="5"/>
  <c r="Y4" i="5"/>
  <c r="D36" i="5"/>
  <c r="AM22" i="5"/>
  <c r="AN22" i="5" s="1"/>
  <c r="AN38" i="5" s="1"/>
  <c r="AO71" i="5" s="1"/>
  <c r="BG16" i="6"/>
  <c r="AM21" i="5"/>
  <c r="AN21" i="5" s="1"/>
  <c r="AN37" i="5" s="1"/>
  <c r="AO70" i="5" s="1"/>
  <c r="BD15" i="5"/>
  <c r="CL15" i="5" s="1"/>
  <c r="DC15" i="5" s="1"/>
  <c r="AO14" i="5"/>
  <c r="BF14" i="5" s="1"/>
  <c r="AP14" i="5"/>
  <c r="BG14" i="5" s="1"/>
  <c r="AR54" i="5"/>
  <c r="BH22" i="5" s="1"/>
  <c r="BH38" i="5" s="1"/>
  <c r="BI71" i="5" s="1"/>
  <c r="AA6" i="5"/>
  <c r="AA68" i="5" s="1"/>
  <c r="AB68" i="5" s="1"/>
  <c r="W22" i="5"/>
  <c r="X22" i="5" s="1"/>
  <c r="W66" i="5"/>
  <c r="X66" i="5" s="1"/>
  <c r="AA4" i="5"/>
  <c r="BF4" i="4"/>
  <c r="Y126" i="7"/>
  <c r="AV36" i="7"/>
  <c r="AW69" i="7" s="1"/>
  <c r="Y128" i="7"/>
  <c r="AV38" i="7"/>
  <c r="AW71" i="7" s="1"/>
  <c r="AW23" i="7"/>
  <c r="AW7" i="7"/>
  <c r="AW33" i="7"/>
  <c r="AW17" i="7"/>
  <c r="AW15" i="7"/>
  <c r="AW31" i="7"/>
  <c r="Y130" i="7"/>
  <c r="AV40" i="7"/>
  <c r="AW73" i="7" s="1"/>
  <c r="CD18" i="7"/>
  <c r="CU18" i="7" s="1"/>
  <c r="BM18" i="7"/>
  <c r="CD7" i="7"/>
  <c r="CU7" i="7" s="1"/>
  <c r="BM7" i="7"/>
  <c r="Y127" i="7"/>
  <c r="AV37" i="7"/>
  <c r="AW70" i="7" s="1"/>
  <c r="AW25" i="7"/>
  <c r="AW9" i="7"/>
  <c r="AW22" i="7"/>
  <c r="AW6" i="7"/>
  <c r="AW20" i="7"/>
  <c r="AW4" i="7"/>
  <c r="AW34" i="7"/>
  <c r="AW18" i="7"/>
  <c r="CD17" i="7"/>
  <c r="CU17" i="7" s="1"/>
  <c r="BM17" i="7"/>
  <c r="CD16" i="7"/>
  <c r="CU16" i="7" s="1"/>
  <c r="BM16" i="7"/>
  <c r="CD9" i="7"/>
  <c r="CU9" i="7" s="1"/>
  <c r="BM9" i="7"/>
  <c r="CD14" i="7"/>
  <c r="CU14" i="7" s="1"/>
  <c r="BM14" i="7"/>
  <c r="CD15" i="7"/>
  <c r="CU15" i="7" s="1"/>
  <c r="BM15" i="7"/>
  <c r="AW26" i="7"/>
  <c r="AW10" i="7"/>
  <c r="AW21" i="7"/>
  <c r="AW5" i="7"/>
  <c r="AW32" i="7"/>
  <c r="AW16" i="7"/>
  <c r="Y140" i="7"/>
  <c r="AV50" i="7"/>
  <c r="AW83" i="7" s="1"/>
  <c r="Y129" i="7"/>
  <c r="AV39" i="7"/>
  <c r="AW72" i="7" s="1"/>
  <c r="CD5" i="7"/>
  <c r="CU5" i="7" s="1"/>
  <c r="BM5" i="7"/>
  <c r="Y137" i="7"/>
  <c r="AV47" i="7"/>
  <c r="AW80" i="7" s="1"/>
  <c r="CD4" i="7"/>
  <c r="CU4" i="7" s="1"/>
  <c r="BM4" i="7"/>
  <c r="CD6" i="7"/>
  <c r="CU6" i="7" s="1"/>
  <c r="BM6" i="7"/>
  <c r="AW24" i="7"/>
  <c r="AW8" i="7"/>
  <c r="AG3" i="7"/>
  <c r="BO3" i="7" s="1"/>
  <c r="CW3" i="7" s="1"/>
  <c r="AW30" i="7"/>
  <c r="AW14" i="7"/>
  <c r="CD8" i="7"/>
  <c r="CU8" i="7" s="1"/>
  <c r="BM8" i="7"/>
  <c r="Y139" i="7"/>
  <c r="AV49" i="7"/>
  <c r="AW82" i="7" s="1"/>
  <c r="Y138" i="7"/>
  <c r="AV48" i="7"/>
  <c r="AW81" i="7" s="1"/>
  <c r="Y131" i="7"/>
  <c r="AV41" i="7"/>
  <c r="AW74" i="7" s="1"/>
  <c r="Y136" i="7"/>
  <c r="AV46" i="7"/>
  <c r="AW79" i="7" s="1"/>
  <c r="BF4" i="6"/>
  <c r="BH15" i="6"/>
  <c r="BX14" i="6"/>
  <c r="CO14" i="6" s="1"/>
  <c r="BG14" i="6"/>
  <c r="C21" i="6"/>
  <c r="X5" i="6" s="1"/>
  <c r="AA22" i="6" s="1"/>
  <c r="AB22" i="6" s="1"/>
  <c r="AQ34" i="6"/>
  <c r="AQ18" i="6"/>
  <c r="BX15" i="6"/>
  <c r="CO15" i="6" s="1"/>
  <c r="BG15" i="6"/>
  <c r="AA3" i="6"/>
  <c r="BI3" i="6" s="1"/>
  <c r="CQ3" i="6" s="1"/>
  <c r="AQ48" i="6"/>
  <c r="AR81" i="6" s="1"/>
  <c r="Y63" i="6"/>
  <c r="BD21" i="6"/>
  <c r="BD5" i="6"/>
  <c r="CL4" i="6"/>
  <c r="DC4" i="6" s="1"/>
  <c r="BU4" i="6"/>
  <c r="CK15" i="6"/>
  <c r="DB15" i="6" s="1"/>
  <c r="BT15" i="6"/>
  <c r="AQ20" i="6"/>
  <c r="AQ4" i="6"/>
  <c r="BY14" i="6"/>
  <c r="CP14" i="6" s="1"/>
  <c r="BH14" i="6"/>
  <c r="AO36" i="6"/>
  <c r="AP69" i="6" s="1"/>
  <c r="Y21" i="6"/>
  <c r="CL17" i="6"/>
  <c r="DC17" i="6" s="1"/>
  <c r="BU17" i="6"/>
  <c r="BX18" i="6"/>
  <c r="CO18" i="6" s="1"/>
  <c r="BG18" i="6"/>
  <c r="AP20" i="6"/>
  <c r="AP4" i="6"/>
  <c r="CL14" i="6"/>
  <c r="DC14" i="6" s="1"/>
  <c r="BU14" i="6"/>
  <c r="AP21" i="6"/>
  <c r="AP5" i="6"/>
  <c r="CK18" i="6"/>
  <c r="DB18" i="6" s="1"/>
  <c r="BT18" i="6"/>
  <c r="BY16" i="6"/>
  <c r="CP16" i="6" s="1"/>
  <c r="BH16" i="6"/>
  <c r="E21" i="6"/>
  <c r="Z5" i="6" s="1"/>
  <c r="AA52" i="6" s="1"/>
  <c r="AB52" i="6" s="1"/>
  <c r="CL18" i="6"/>
  <c r="DC18" i="6" s="1"/>
  <c r="BU18" i="6"/>
  <c r="CK16" i="6"/>
  <c r="DB16" i="6" s="1"/>
  <c r="BT16" i="6"/>
  <c r="B22" i="6"/>
  <c r="AM22" i="6" s="1"/>
  <c r="AN22" i="6" s="1"/>
  <c r="AN38" i="6" s="1"/>
  <c r="AO71" i="6" s="1"/>
  <c r="W36" i="6"/>
  <c r="X36" i="6" s="1"/>
  <c r="AQ33" i="6"/>
  <c r="AQ17" i="6"/>
  <c r="CL16" i="6"/>
  <c r="DC16" i="6" s="1"/>
  <c r="BU16" i="6"/>
  <c r="AQ52" i="6"/>
  <c r="BG20" i="6" s="1"/>
  <c r="BG36" i="6" s="1"/>
  <c r="BH69" i="6" s="1"/>
  <c r="W37" i="6"/>
  <c r="X37" i="6" s="1"/>
  <c r="F21" i="5"/>
  <c r="AO32" i="5"/>
  <c r="AO16" i="5"/>
  <c r="AQ33" i="5"/>
  <c r="AQ17" i="5"/>
  <c r="B23" i="5"/>
  <c r="W68" i="5"/>
  <c r="X68" i="5" s="1"/>
  <c r="BD16" i="5"/>
  <c r="BD32" i="5"/>
  <c r="AR31" i="5"/>
  <c r="AR15" i="5"/>
  <c r="AR18" i="5"/>
  <c r="AR34" i="5"/>
  <c r="AC3" i="5"/>
  <c r="BK3" i="5" s="1"/>
  <c r="CS3" i="5" s="1"/>
  <c r="AS21" i="5"/>
  <c r="AS5" i="5"/>
  <c r="AS31" i="5"/>
  <c r="AS15" i="5"/>
  <c r="AQ18" i="5"/>
  <c r="AQ34" i="5"/>
  <c r="BC33" i="5"/>
  <c r="BC17" i="5"/>
  <c r="AS22" i="5"/>
  <c r="AS6" i="5"/>
  <c r="BD18" i="5"/>
  <c r="BD34" i="5"/>
  <c r="AO15" i="5"/>
  <c r="AO31" i="5"/>
  <c r="W51" i="5"/>
  <c r="X51" i="5" s="1"/>
  <c r="AR32" i="5"/>
  <c r="AR16" i="5"/>
  <c r="AS34" i="5"/>
  <c r="AS18" i="5"/>
  <c r="AQ53" i="5"/>
  <c r="BG21" i="5" s="1"/>
  <c r="BG37" i="5" s="1"/>
  <c r="BH70" i="5" s="1"/>
  <c r="AS32" i="5"/>
  <c r="AS16" i="5"/>
  <c r="AO53" i="5"/>
  <c r="BE21" i="5" s="1"/>
  <c r="BE37" i="5" s="1"/>
  <c r="BF70" i="5" s="1"/>
  <c r="AR52" i="5"/>
  <c r="BH20" i="5" s="1"/>
  <c r="BH36" i="5" s="1"/>
  <c r="BI69" i="5" s="1"/>
  <c r="AP21" i="5"/>
  <c r="AP5" i="5"/>
  <c r="BD5" i="5"/>
  <c r="BD21" i="5"/>
  <c r="AR17" i="5"/>
  <c r="AR33" i="5"/>
  <c r="AS30" i="5"/>
  <c r="AS14" i="5"/>
  <c r="BD22" i="5"/>
  <c r="BD6" i="5"/>
  <c r="BC6" i="5"/>
  <c r="BC22" i="5"/>
  <c r="W36" i="5"/>
  <c r="X36" i="5" s="1"/>
  <c r="BC30" i="5"/>
  <c r="BC14" i="5"/>
  <c r="D22" i="5"/>
  <c r="AQ52" i="5"/>
  <c r="BG20" i="5" s="1"/>
  <c r="BG36" i="5" s="1"/>
  <c r="BH69" i="5" s="1"/>
  <c r="AR14" i="5"/>
  <c r="AR30" i="5"/>
  <c r="W52" i="5"/>
  <c r="X52" i="5" s="1"/>
  <c r="AS20" i="5"/>
  <c r="AS4" i="5"/>
  <c r="AS33" i="5"/>
  <c r="AS17" i="5"/>
  <c r="C22" i="5"/>
  <c r="AP52" i="5"/>
  <c r="BF20" i="5" s="1"/>
  <c r="BF36" i="5" s="1"/>
  <c r="BG69" i="5" s="1"/>
  <c r="CK16" i="5"/>
  <c r="DB16" i="5" s="1"/>
  <c r="BT16" i="5"/>
  <c r="E22" i="5"/>
  <c r="AQ21" i="4"/>
  <c r="AQ5" i="4"/>
  <c r="BY18" i="4"/>
  <c r="CP18" i="4" s="1"/>
  <c r="BH18" i="4"/>
  <c r="AQ32" i="4"/>
  <c r="AQ16" i="4"/>
  <c r="AO21" i="4"/>
  <c r="AO5" i="4"/>
  <c r="F20" i="4"/>
  <c r="AA4" i="4" s="1"/>
  <c r="AA66" i="4" s="1"/>
  <c r="AB66" i="4" s="1"/>
  <c r="BW16" i="4"/>
  <c r="CN16" i="4" s="1"/>
  <c r="BF16" i="4"/>
  <c r="AQ50" i="4"/>
  <c r="AR83" i="4" s="1"/>
  <c r="Y65" i="4"/>
  <c r="CL15" i="4"/>
  <c r="DC15" i="4" s="1"/>
  <c r="BU15" i="4"/>
  <c r="AQ53" i="4"/>
  <c r="BG21" i="4" s="1"/>
  <c r="BG37" i="4" s="1"/>
  <c r="BH70" i="4" s="1"/>
  <c r="CK16" i="4"/>
  <c r="DB16" i="4" s="1"/>
  <c r="BT16" i="4"/>
  <c r="CK15" i="4"/>
  <c r="DB15" i="4" s="1"/>
  <c r="BT15" i="4"/>
  <c r="AQ30" i="4"/>
  <c r="AQ14" i="4"/>
  <c r="AO53" i="4"/>
  <c r="BE21" i="4" s="1"/>
  <c r="BE37" i="4" s="1"/>
  <c r="BF70" i="4" s="1"/>
  <c r="AB3" i="4"/>
  <c r="BJ3" i="4" s="1"/>
  <c r="CR3" i="4" s="1"/>
  <c r="AR33" i="4"/>
  <c r="AR17" i="4"/>
  <c r="AQ33" i="4"/>
  <c r="AQ17" i="4"/>
  <c r="AQ31" i="4"/>
  <c r="AQ15" i="4"/>
  <c r="C22" i="4"/>
  <c r="W23" i="4" s="1"/>
  <c r="X23" i="4" s="1"/>
  <c r="B23" i="4"/>
  <c r="AM23" i="4" s="1"/>
  <c r="AN23" i="4" s="1"/>
  <c r="AN39" i="4" s="1"/>
  <c r="AO72" i="4" s="1"/>
  <c r="AR32" i="4"/>
  <c r="AR16" i="4"/>
  <c r="CK18" i="4"/>
  <c r="DB18" i="4" s="1"/>
  <c r="BT18" i="4"/>
  <c r="BD21" i="4"/>
  <c r="BD5" i="4"/>
  <c r="F21" i="4"/>
  <c r="AA5" i="4" s="1"/>
  <c r="AA67" i="4" s="1"/>
  <c r="AB67" i="4" s="1"/>
  <c r="CK17" i="4"/>
  <c r="DB17" i="4" s="1"/>
  <c r="BT17" i="4"/>
  <c r="CL4" i="4"/>
  <c r="DC4" i="4" s="1"/>
  <c r="BU4" i="4"/>
  <c r="E20" i="4"/>
  <c r="Z4" i="4" s="1"/>
  <c r="AA51" i="4" s="1"/>
  <c r="AB51" i="4" s="1"/>
  <c r="Y50" i="4"/>
  <c r="AP50" i="4"/>
  <c r="AQ83" i="4" s="1"/>
  <c r="D22" i="4"/>
  <c r="AP54" i="4" s="1"/>
  <c r="BF22" i="4" s="1"/>
  <c r="BF38" i="4" s="1"/>
  <c r="BG71" i="4" s="1"/>
  <c r="AP20" i="4"/>
  <c r="AP4" i="4"/>
  <c r="AR34" i="4"/>
  <c r="AR18" i="4"/>
  <c r="AR30" i="4"/>
  <c r="AR14" i="4"/>
  <c r="BC30" i="4"/>
  <c r="BC14" i="4"/>
  <c r="CL17" i="4"/>
  <c r="DC17" i="4" s="1"/>
  <c r="BU17" i="4"/>
  <c r="AO34" i="4"/>
  <c r="AO18" i="4"/>
  <c r="Y244" i="4"/>
  <c r="BC49" i="4"/>
  <c r="BD82" i="4" s="1"/>
  <c r="AP21" i="4"/>
  <c r="AP5" i="4"/>
  <c r="W37" i="4"/>
  <c r="X37" i="4" s="1"/>
  <c r="E22" i="4"/>
  <c r="Z6" i="4" s="1"/>
  <c r="AA53" i="4" s="1"/>
  <c r="AB53" i="4" s="1"/>
  <c r="W22" i="4"/>
  <c r="X22" i="4" s="1"/>
  <c r="W36" i="4"/>
  <c r="X36" i="4" s="1"/>
  <c r="AR31" i="4"/>
  <c r="AR15" i="4"/>
  <c r="AO36" i="4"/>
  <c r="AP69" i="4" s="1"/>
  <c r="Y21" i="4"/>
  <c r="W52" i="2"/>
  <c r="X52" i="2" s="1"/>
  <c r="X5" i="2"/>
  <c r="AO53" i="2"/>
  <c r="BE21" i="2" s="1"/>
  <c r="BE37" i="2" s="1"/>
  <c r="BF70" i="2" s="1"/>
  <c r="W36" i="2"/>
  <c r="X36" i="2" s="1"/>
  <c r="Y4" i="2"/>
  <c r="AR53" i="2"/>
  <c r="BH21" i="2" s="1"/>
  <c r="BH37" i="2" s="1"/>
  <c r="BI70" i="2" s="1"/>
  <c r="W37" i="2"/>
  <c r="X37" i="2" s="1"/>
  <c r="AP53" i="2"/>
  <c r="BF21" i="2" s="1"/>
  <c r="BF37" i="2" s="1"/>
  <c r="BG70" i="2" s="1"/>
  <c r="Y21" i="2"/>
  <c r="AO36" i="2"/>
  <c r="AP69" i="2" s="1"/>
  <c r="W113" i="2"/>
  <c r="X113" i="2" s="1"/>
  <c r="AX54" i="2"/>
  <c r="BN22" i="2" s="1"/>
  <c r="BN38" i="2" s="1"/>
  <c r="BO71" i="2" s="1"/>
  <c r="W253" i="2"/>
  <c r="X253" i="2" s="1"/>
  <c r="BD59" i="2"/>
  <c r="BT27" i="2" s="1"/>
  <c r="BT43" i="2" s="1"/>
  <c r="BU76" i="2" s="1"/>
  <c r="W237" i="2"/>
  <c r="X237" i="2" s="1"/>
  <c r="BC58" i="2"/>
  <c r="BS26" i="2" s="1"/>
  <c r="BS42" i="2" s="1"/>
  <c r="BT75" i="2" s="1"/>
  <c r="W225" i="2"/>
  <c r="X225" i="2" s="1"/>
  <c r="BB61" i="2"/>
  <c r="BR29" i="2" s="1"/>
  <c r="BR45" i="2" s="1"/>
  <c r="BS78" i="2" s="1"/>
  <c r="BB58" i="2"/>
  <c r="BR26" i="2" s="1"/>
  <c r="BR42" i="2" s="1"/>
  <c r="BS75" i="2" s="1"/>
  <c r="BA57" i="2"/>
  <c r="BQ25" i="2" s="1"/>
  <c r="BQ41" i="2" s="1"/>
  <c r="BR74" i="2" s="1"/>
  <c r="W193" i="2"/>
  <c r="X193" i="2" s="1"/>
  <c r="AZ59" i="2"/>
  <c r="BP27" i="2" s="1"/>
  <c r="BP43" i="2" s="1"/>
  <c r="BQ76" i="2" s="1"/>
  <c r="AY59" i="2"/>
  <c r="BO27" i="2" s="1"/>
  <c r="BO43" i="2" s="1"/>
  <c r="BP76" i="2" s="1"/>
  <c r="AY58" i="2"/>
  <c r="BO26" i="2" s="1"/>
  <c r="BO42" i="2" s="1"/>
  <c r="BP75" i="2" s="1"/>
  <c r="AX55" i="2"/>
  <c r="BN23" i="2" s="1"/>
  <c r="BN39" i="2" s="1"/>
  <c r="BO72" i="2" s="1"/>
  <c r="W165" i="2"/>
  <c r="X165" i="2" s="1"/>
  <c r="L21" i="2"/>
  <c r="AX53" i="2" s="1"/>
  <c r="BN21" i="2" s="1"/>
  <c r="BN37" i="2" s="1"/>
  <c r="BO70" i="2" s="1"/>
  <c r="P21" i="2"/>
  <c r="BB53" i="2" s="1"/>
  <c r="BR21" i="2" s="1"/>
  <c r="BR37" i="2" s="1"/>
  <c r="BS70" i="2" s="1"/>
  <c r="L25" i="2"/>
  <c r="Z5" i="2"/>
  <c r="D22" i="2"/>
  <c r="F22" i="2"/>
  <c r="E22" i="2"/>
  <c r="C22" i="2"/>
  <c r="X6" i="2" s="1"/>
  <c r="AA23" i="2" s="1"/>
  <c r="AB23" i="2" s="1"/>
  <c r="AO4" i="2"/>
  <c r="AL6" i="2"/>
  <c r="AA233" i="2" s="1"/>
  <c r="AB233" i="2" s="1"/>
  <c r="B22" i="2"/>
  <c r="AM22" i="2" s="1"/>
  <c r="AN22" i="2" s="1"/>
  <c r="AN38" i="2" s="1"/>
  <c r="AO71" i="2" s="1"/>
  <c r="Z4" i="2"/>
  <c r="BD21" i="2"/>
  <c r="BD5" i="2"/>
  <c r="BD22" i="2"/>
  <c r="BD6" i="2"/>
  <c r="BC20" i="2"/>
  <c r="BC4" i="2"/>
  <c r="AP21" i="2"/>
  <c r="AP5" i="2"/>
  <c r="BC21" i="2"/>
  <c r="BC5" i="2"/>
  <c r="BD20" i="2"/>
  <c r="BD4" i="2"/>
  <c r="Z3" i="2"/>
  <c r="BH3" i="2" s="1"/>
  <c r="CP3" i="2" s="1"/>
  <c r="Y49" i="5" l="1"/>
  <c r="BF18" i="5"/>
  <c r="CK5" i="6"/>
  <c r="DB5" i="6" s="1"/>
  <c r="W43" i="7"/>
  <c r="X43" i="7" s="1"/>
  <c r="AP50" i="5"/>
  <c r="AQ83" i="5" s="1"/>
  <c r="AO46" i="6"/>
  <c r="AP79" i="6" s="1"/>
  <c r="Y232" i="4"/>
  <c r="Y34" i="5"/>
  <c r="Y35" i="6"/>
  <c r="AP46" i="4"/>
  <c r="AQ79" i="4" s="1"/>
  <c r="BG18" i="4"/>
  <c r="Y21" i="5"/>
  <c r="CK18" i="5"/>
  <c r="DB18" i="5" s="1"/>
  <c r="Y63" i="5"/>
  <c r="Y33" i="6"/>
  <c r="BD48" i="4"/>
  <c r="BE81" i="4" s="1"/>
  <c r="Y31" i="4"/>
  <c r="Y49" i="6"/>
  <c r="Y246" i="5"/>
  <c r="Y46" i="5"/>
  <c r="BG17" i="6"/>
  <c r="Y32" i="6"/>
  <c r="CK15" i="5"/>
  <c r="DB15" i="5" s="1"/>
  <c r="Y231" i="5"/>
  <c r="AP47" i="4"/>
  <c r="AQ80" i="4" s="1"/>
  <c r="Y34" i="6"/>
  <c r="Y257" i="6"/>
  <c r="Y243" i="5"/>
  <c r="BU14" i="5"/>
  <c r="BG15" i="5"/>
  <c r="AQ47" i="5"/>
  <c r="AR80" i="5" s="1"/>
  <c r="BT4" i="4"/>
  <c r="BY14" i="5"/>
  <c r="CP14" i="5" s="1"/>
  <c r="Y49" i="4"/>
  <c r="Y48" i="4"/>
  <c r="BC36" i="4"/>
  <c r="BD69" i="4" s="1"/>
  <c r="Y242" i="5"/>
  <c r="AR20" i="5"/>
  <c r="AR36" i="5" s="1"/>
  <c r="AS69" i="5" s="1"/>
  <c r="AA66" i="5"/>
  <c r="AB66" i="5" s="1"/>
  <c r="AP4" i="5"/>
  <c r="BX4" i="5" s="1"/>
  <c r="CO4" i="5" s="1"/>
  <c r="AA36" i="5"/>
  <c r="AB36" i="5" s="1"/>
  <c r="AS22" i="4"/>
  <c r="AS38" i="4" s="1"/>
  <c r="AT71" i="4" s="1"/>
  <c r="AA83" i="4"/>
  <c r="AB83" i="4" s="1"/>
  <c r="BC6" i="4"/>
  <c r="CK6" i="4" s="1"/>
  <c r="DB6" i="4" s="1"/>
  <c r="AA233" i="4"/>
  <c r="AB233" i="4" s="1"/>
  <c r="Y61" i="6"/>
  <c r="AQ46" i="6"/>
  <c r="AR79" i="6" s="1"/>
  <c r="AO47" i="4"/>
  <c r="AP80" i="4" s="1"/>
  <c r="Y32" i="4"/>
  <c r="AQ5" i="5"/>
  <c r="BY5" i="5" s="1"/>
  <c r="CP5" i="5" s="1"/>
  <c r="AA52" i="5"/>
  <c r="AB52" i="5" s="1"/>
  <c r="AO21" i="2"/>
  <c r="AO37" i="2" s="1"/>
  <c r="AP70" i="2" s="1"/>
  <c r="AA22" i="2"/>
  <c r="AB22" i="2" s="1"/>
  <c r="AQ20" i="5"/>
  <c r="Y51" i="5" s="1"/>
  <c r="AA51" i="5"/>
  <c r="AB51" i="5" s="1"/>
  <c r="AO5" i="5"/>
  <c r="BW5" i="5" s="1"/>
  <c r="CN5" i="5" s="1"/>
  <c r="AA22" i="5"/>
  <c r="AB22" i="5" s="1"/>
  <c r="BD47" i="5"/>
  <c r="BE80" i="5" s="1"/>
  <c r="BD22" i="4"/>
  <c r="Y248" i="4" s="1"/>
  <c r="AA248" i="4"/>
  <c r="AB248" i="4" s="1"/>
  <c r="AQ4" i="2"/>
  <c r="BH4" i="2" s="1"/>
  <c r="AA51" i="2"/>
  <c r="AB51" i="2" s="1"/>
  <c r="AQ21" i="2"/>
  <c r="AQ37" i="2" s="1"/>
  <c r="AR70" i="2" s="1"/>
  <c r="AA52" i="2"/>
  <c r="AB52" i="2" s="1"/>
  <c r="AP20" i="2"/>
  <c r="AP36" i="2" s="1"/>
  <c r="AQ69" i="2" s="1"/>
  <c r="AA36" i="2"/>
  <c r="AB36" i="2" s="1"/>
  <c r="Y31" i="5"/>
  <c r="BD49" i="5"/>
  <c r="BE82" i="5" s="1"/>
  <c r="AO49" i="4"/>
  <c r="AP82" i="4" s="1"/>
  <c r="Y34" i="4"/>
  <c r="BW15" i="4"/>
  <c r="CN15" i="4" s="1"/>
  <c r="CK5" i="5"/>
  <c r="DB5" i="5" s="1"/>
  <c r="BW18" i="6"/>
  <c r="CN18" i="6" s="1"/>
  <c r="BW17" i="4"/>
  <c r="CN17" i="4" s="1"/>
  <c r="W73" i="7"/>
  <c r="X73" i="7" s="1"/>
  <c r="AQ46" i="5"/>
  <c r="AR79" i="5" s="1"/>
  <c r="BF16" i="6"/>
  <c r="BF15" i="6"/>
  <c r="AO5" i="2"/>
  <c r="BF5" i="2" s="1"/>
  <c r="BT4" i="5"/>
  <c r="BC37" i="6"/>
  <c r="BD70" i="6" s="1"/>
  <c r="BU15" i="6"/>
  <c r="BF17" i="6"/>
  <c r="BW14" i="4"/>
  <c r="CN14" i="4" s="1"/>
  <c r="CK5" i="4"/>
  <c r="DB5" i="4" s="1"/>
  <c r="BG14" i="4"/>
  <c r="AS6" i="4"/>
  <c r="BJ6" i="4" s="1"/>
  <c r="BF4" i="5"/>
  <c r="BY15" i="5"/>
  <c r="CP15" i="5" s="1"/>
  <c r="BX17" i="4"/>
  <c r="CO17" i="4" s="1"/>
  <c r="BF14" i="6"/>
  <c r="BF17" i="5"/>
  <c r="BU4" i="5"/>
  <c r="BG15" i="4"/>
  <c r="BG16" i="5"/>
  <c r="AP20" i="5"/>
  <c r="Y36" i="5" s="1"/>
  <c r="AR4" i="5"/>
  <c r="BI4" i="5" s="1"/>
  <c r="AQ21" i="5"/>
  <c r="Y52" i="5" s="1"/>
  <c r="BU16" i="4"/>
  <c r="AQ4" i="5"/>
  <c r="BY4" i="5" s="1"/>
  <c r="CP4" i="5" s="1"/>
  <c r="W28" i="7"/>
  <c r="X28" i="7" s="1"/>
  <c r="BX16" i="4"/>
  <c r="CO16" i="4" s="1"/>
  <c r="BG16" i="4"/>
  <c r="AO21" i="5"/>
  <c r="AO37" i="5" s="1"/>
  <c r="AP70" i="5" s="1"/>
  <c r="AR59" i="7"/>
  <c r="BH27" i="7" s="1"/>
  <c r="BH43" i="7" s="1"/>
  <c r="BI76" i="7" s="1"/>
  <c r="AO59" i="7"/>
  <c r="BE27" i="7" s="1"/>
  <c r="BE43" i="7" s="1"/>
  <c r="BF76" i="7" s="1"/>
  <c r="BG18" i="5"/>
  <c r="Y245" i="5"/>
  <c r="BX14" i="5"/>
  <c r="CO14" i="5" s="1"/>
  <c r="AP47" i="5"/>
  <c r="AQ80" i="5" s="1"/>
  <c r="BW14" i="5"/>
  <c r="CN14" i="5" s="1"/>
  <c r="BY16" i="5"/>
  <c r="CP16" i="5" s="1"/>
  <c r="AP59" i="7"/>
  <c r="BF27" i="7" s="1"/>
  <c r="BF43" i="7" s="1"/>
  <c r="BG76" i="7" s="1"/>
  <c r="AQ59" i="7"/>
  <c r="BG27" i="7" s="1"/>
  <c r="BG43" i="7" s="1"/>
  <c r="BH76" i="7" s="1"/>
  <c r="W72" i="7"/>
  <c r="X72" i="7" s="1"/>
  <c r="W58" i="7"/>
  <c r="X58" i="7" s="1"/>
  <c r="AR58" i="7"/>
  <c r="BH26" i="7" s="1"/>
  <c r="BH42" i="7" s="1"/>
  <c r="BI75" i="7" s="1"/>
  <c r="AQ27" i="7"/>
  <c r="Y58" i="7" s="1"/>
  <c r="AQ11" i="7"/>
  <c r="BY11" i="7" s="1"/>
  <c r="CP11" i="7" s="1"/>
  <c r="AO27" i="7"/>
  <c r="AO43" i="7" s="1"/>
  <c r="AP76" i="7" s="1"/>
  <c r="AO11" i="7"/>
  <c r="BW11" i="7" s="1"/>
  <c r="CN11" i="7" s="1"/>
  <c r="AP27" i="7"/>
  <c r="AP43" i="7" s="1"/>
  <c r="AQ76" i="7" s="1"/>
  <c r="AP11" i="7"/>
  <c r="BX11" i="7" s="1"/>
  <c r="CO11" i="7" s="1"/>
  <c r="AR11" i="7"/>
  <c r="BZ11" i="7" s="1"/>
  <c r="CQ11" i="7" s="1"/>
  <c r="AR27" i="7"/>
  <c r="Y73" i="7" s="1"/>
  <c r="Y87" i="7"/>
  <c r="AS42" i="7"/>
  <c r="AT75" i="7" s="1"/>
  <c r="Y102" i="7"/>
  <c r="AT42" i="7"/>
  <c r="AU75" i="7" s="1"/>
  <c r="AF12" i="7"/>
  <c r="AA149" i="7" s="1"/>
  <c r="AB149" i="7" s="1"/>
  <c r="AM12" i="7"/>
  <c r="AA254" i="7" s="1"/>
  <c r="AB254" i="7" s="1"/>
  <c r="AE12" i="7"/>
  <c r="AA134" i="7" s="1"/>
  <c r="AB134" i="7" s="1"/>
  <c r="AC12" i="7"/>
  <c r="AA104" i="7" s="1"/>
  <c r="AB104" i="7" s="1"/>
  <c r="AI12" i="7"/>
  <c r="AA194" i="7" s="1"/>
  <c r="AB194" i="7" s="1"/>
  <c r="AL12" i="7"/>
  <c r="AA239" i="7" s="1"/>
  <c r="AB239" i="7" s="1"/>
  <c r="AG12" i="7"/>
  <c r="AK12" i="7"/>
  <c r="AA224" i="7" s="1"/>
  <c r="AB224" i="7" s="1"/>
  <c r="AH12" i="7"/>
  <c r="AA179" i="7" s="1"/>
  <c r="AB179" i="7" s="1"/>
  <c r="AD12" i="7"/>
  <c r="AA119" i="7" s="1"/>
  <c r="AB119" i="7" s="1"/>
  <c r="AB12" i="7"/>
  <c r="AA89" i="7" s="1"/>
  <c r="AB89" i="7" s="1"/>
  <c r="AJ12" i="7"/>
  <c r="AA209" i="7" s="1"/>
  <c r="AB209" i="7" s="1"/>
  <c r="B28" i="7"/>
  <c r="AM28" i="7" s="1"/>
  <c r="AN28" i="7" s="1"/>
  <c r="AN44" i="7" s="1"/>
  <c r="AO77" i="7" s="1"/>
  <c r="F28" i="7"/>
  <c r="AA12" i="7" s="1"/>
  <c r="AA74" i="7" s="1"/>
  <c r="AB74" i="7" s="1"/>
  <c r="C28" i="7"/>
  <c r="X12" i="7" s="1"/>
  <c r="AA29" i="7" s="1"/>
  <c r="AB29" i="7" s="1"/>
  <c r="W27" i="7"/>
  <c r="X27" i="7" s="1"/>
  <c r="AV42" i="7"/>
  <c r="AW75" i="7" s="1"/>
  <c r="Y132" i="7"/>
  <c r="BY9" i="7"/>
  <c r="CP9" i="7" s="1"/>
  <c r="BH9" i="7"/>
  <c r="Y252" i="7"/>
  <c r="BD42" i="7"/>
  <c r="BE75" i="7" s="1"/>
  <c r="CB10" i="7"/>
  <c r="CS10" i="7" s="1"/>
  <c r="BK10" i="7"/>
  <c r="Y10" i="7"/>
  <c r="AA42" i="7" s="1"/>
  <c r="AB42" i="7" s="1"/>
  <c r="AP58" i="7"/>
  <c r="BF26" i="7" s="1"/>
  <c r="BF42" i="7" s="1"/>
  <c r="BG75" i="7" s="1"/>
  <c r="AW11" i="7"/>
  <c r="AW27" i="7"/>
  <c r="AS27" i="7"/>
  <c r="AS11" i="7"/>
  <c r="BD27" i="7"/>
  <c r="BD11" i="7"/>
  <c r="BL10" i="7"/>
  <c r="CC10" i="7"/>
  <c r="CT10" i="7" s="1"/>
  <c r="AO58" i="7"/>
  <c r="BE26" i="7" s="1"/>
  <c r="BE42" i="7" s="1"/>
  <c r="BF75" i="7" s="1"/>
  <c r="CD10" i="7"/>
  <c r="CU10" i="7" s="1"/>
  <c r="BM10" i="7"/>
  <c r="Y56" i="7"/>
  <c r="AQ41" i="7"/>
  <c r="AR74" i="7" s="1"/>
  <c r="CL10" i="7"/>
  <c r="DC10" i="7" s="1"/>
  <c r="BU10" i="7"/>
  <c r="Y237" i="7"/>
  <c r="BC42" i="7"/>
  <c r="BD75" i="7" s="1"/>
  <c r="AV27" i="7"/>
  <c r="AV11" i="7"/>
  <c r="AU27" i="7"/>
  <c r="AU11" i="7"/>
  <c r="Y117" i="7"/>
  <c r="AU42" i="7"/>
  <c r="AV75" i="7" s="1"/>
  <c r="AR26" i="7"/>
  <c r="AR10" i="7"/>
  <c r="AO41" i="7"/>
  <c r="AP74" i="7" s="1"/>
  <c r="Y26" i="7"/>
  <c r="CA10" i="7"/>
  <c r="CR10" i="7" s="1"/>
  <c r="BJ10" i="7"/>
  <c r="Z10" i="7"/>
  <c r="AA57" i="7" s="1"/>
  <c r="AB57" i="7" s="1"/>
  <c r="AQ58" i="7"/>
  <c r="BG26" i="7" s="1"/>
  <c r="BG42" i="7" s="1"/>
  <c r="BH75" i="7" s="1"/>
  <c r="CK10" i="7"/>
  <c r="DB10" i="7" s="1"/>
  <c r="BT10" i="7"/>
  <c r="AT27" i="7"/>
  <c r="AT11" i="7"/>
  <c r="BC27" i="7"/>
  <c r="BC11" i="7"/>
  <c r="AO26" i="7"/>
  <c r="AO10" i="7"/>
  <c r="BW9" i="7"/>
  <c r="CN9" i="7" s="1"/>
  <c r="BF9" i="7"/>
  <c r="AC7" i="6"/>
  <c r="AA99" i="6" s="1"/>
  <c r="AB99" i="6" s="1"/>
  <c r="AG7" i="6"/>
  <c r="AA159" i="6" s="1"/>
  <c r="AB159" i="6" s="1"/>
  <c r="AK7" i="6"/>
  <c r="AA219" i="6" s="1"/>
  <c r="AB219" i="6" s="1"/>
  <c r="AD7" i="6"/>
  <c r="AA114" i="6" s="1"/>
  <c r="AB114" i="6" s="1"/>
  <c r="AH7" i="6"/>
  <c r="AA174" i="6" s="1"/>
  <c r="AB174" i="6" s="1"/>
  <c r="AL7" i="6"/>
  <c r="AA234" i="6" s="1"/>
  <c r="AB234" i="6" s="1"/>
  <c r="AE7" i="6"/>
  <c r="AA129" i="6" s="1"/>
  <c r="AB129" i="6" s="1"/>
  <c r="AI7" i="6"/>
  <c r="AA189" i="6" s="1"/>
  <c r="AB189" i="6" s="1"/>
  <c r="AM7" i="6"/>
  <c r="AA249" i="6" s="1"/>
  <c r="AB249" i="6" s="1"/>
  <c r="AB7" i="6"/>
  <c r="AA84" i="6" s="1"/>
  <c r="AB84" i="6" s="1"/>
  <c r="AF7" i="6"/>
  <c r="AA144" i="6" s="1"/>
  <c r="AB144" i="6" s="1"/>
  <c r="AJ7" i="6"/>
  <c r="AA204" i="6" s="1"/>
  <c r="AB204" i="6" s="1"/>
  <c r="BD6" i="4"/>
  <c r="CL6" i="4" s="1"/>
  <c r="DC6" i="4" s="1"/>
  <c r="BC22" i="4"/>
  <c r="Y233" i="4" s="1"/>
  <c r="X6" i="4"/>
  <c r="Y6" i="4"/>
  <c r="W38" i="4"/>
  <c r="X38" i="4" s="1"/>
  <c r="AJ8" i="4"/>
  <c r="AA205" i="4" s="1"/>
  <c r="AB205" i="4" s="1"/>
  <c r="AF8" i="4"/>
  <c r="AA145" i="4" s="1"/>
  <c r="AB145" i="4" s="1"/>
  <c r="AB8" i="4"/>
  <c r="AA85" i="4" s="1"/>
  <c r="AB85" i="4" s="1"/>
  <c r="AK8" i="4"/>
  <c r="AA220" i="4" s="1"/>
  <c r="AB220" i="4" s="1"/>
  <c r="AG8" i="4"/>
  <c r="AA160" i="4" s="1"/>
  <c r="AB160" i="4" s="1"/>
  <c r="AC8" i="4"/>
  <c r="AA100" i="4" s="1"/>
  <c r="AB100" i="4" s="1"/>
  <c r="AL8" i="4"/>
  <c r="AA235" i="4" s="1"/>
  <c r="AB235" i="4" s="1"/>
  <c r="AH8" i="4"/>
  <c r="AA175" i="4" s="1"/>
  <c r="AB175" i="4" s="1"/>
  <c r="AD8" i="4"/>
  <c r="AA115" i="4" s="1"/>
  <c r="AB115" i="4" s="1"/>
  <c r="AM8" i="4"/>
  <c r="AA250" i="4" s="1"/>
  <c r="AB250" i="4" s="1"/>
  <c r="AI8" i="4"/>
  <c r="AA190" i="4" s="1"/>
  <c r="AB190" i="4" s="1"/>
  <c r="AE8" i="4"/>
  <c r="AA130" i="4" s="1"/>
  <c r="AB130" i="4" s="1"/>
  <c r="F22" i="4"/>
  <c r="AA6" i="4" s="1"/>
  <c r="AA68" i="4" s="1"/>
  <c r="AB68" i="4" s="1"/>
  <c r="AP4" i="2"/>
  <c r="BX4" i="2" s="1"/>
  <c r="CO4" i="2" s="1"/>
  <c r="BU17" i="5"/>
  <c r="CL17" i="5"/>
  <c r="DC17" i="5" s="1"/>
  <c r="BU15" i="5"/>
  <c r="AO50" i="5"/>
  <c r="AP83" i="5" s="1"/>
  <c r="Y35" i="5"/>
  <c r="BG17" i="5"/>
  <c r="Y6" i="5"/>
  <c r="D38" i="5"/>
  <c r="AA5" i="5"/>
  <c r="F37" i="5"/>
  <c r="Z6" i="5"/>
  <c r="E38" i="5"/>
  <c r="X6" i="5"/>
  <c r="C38" i="5"/>
  <c r="AM23" i="5"/>
  <c r="AN23" i="5" s="1"/>
  <c r="AN39" i="5" s="1"/>
  <c r="AO72" i="5" s="1"/>
  <c r="CE14" i="7"/>
  <c r="CV14" i="7" s="1"/>
  <c r="BN14" i="7"/>
  <c r="AX30" i="7"/>
  <c r="AX14" i="7"/>
  <c r="CE4" i="7"/>
  <c r="CV4" i="7" s="1"/>
  <c r="BN4" i="7"/>
  <c r="CE9" i="7"/>
  <c r="CV9" i="7" s="1"/>
  <c r="BN9" i="7"/>
  <c r="Y152" i="7"/>
  <c r="AW47" i="7"/>
  <c r="AX80" i="7" s="1"/>
  <c r="CE7" i="7"/>
  <c r="CV7" i="7" s="1"/>
  <c r="BN7" i="7"/>
  <c r="Y151" i="7"/>
  <c r="AW46" i="7"/>
  <c r="AX79" i="7" s="1"/>
  <c r="AX8" i="7"/>
  <c r="AX24" i="7"/>
  <c r="AX21" i="7"/>
  <c r="AX5" i="7"/>
  <c r="AX31" i="7"/>
  <c r="AX15" i="7"/>
  <c r="CE8" i="7"/>
  <c r="CV8" i="7" s="1"/>
  <c r="BN8" i="7"/>
  <c r="Y142" i="7"/>
  <c r="AW37" i="7"/>
  <c r="AX70" i="7" s="1"/>
  <c r="Y141" i="7"/>
  <c r="AW36" i="7"/>
  <c r="AX69" i="7" s="1"/>
  <c r="Y146" i="7"/>
  <c r="AW41" i="7"/>
  <c r="AX74" i="7" s="1"/>
  <c r="CE15" i="7"/>
  <c r="CV15" i="7" s="1"/>
  <c r="BN15" i="7"/>
  <c r="Y144" i="7"/>
  <c r="AW39" i="7"/>
  <c r="AX72" i="7" s="1"/>
  <c r="AX20" i="7"/>
  <c r="AX4" i="7"/>
  <c r="CE5" i="7"/>
  <c r="CV5" i="7" s="1"/>
  <c r="BN5" i="7"/>
  <c r="AX23" i="7"/>
  <c r="AX7" i="7"/>
  <c r="AX22" i="7"/>
  <c r="AX6" i="7"/>
  <c r="AX32" i="7"/>
  <c r="AX16" i="7"/>
  <c r="Y145" i="7"/>
  <c r="AW40" i="7"/>
  <c r="AX73" i="7" s="1"/>
  <c r="CE16" i="7"/>
  <c r="CV16" i="7" s="1"/>
  <c r="BN16" i="7"/>
  <c r="CE10" i="7"/>
  <c r="CV10" i="7" s="1"/>
  <c r="BN10" i="7"/>
  <c r="BN18" i="7"/>
  <c r="CE18" i="7"/>
  <c r="CV18" i="7" s="1"/>
  <c r="CE6" i="7"/>
  <c r="CV6" i="7" s="1"/>
  <c r="BN6" i="7"/>
  <c r="CE17" i="7"/>
  <c r="CV17" i="7" s="1"/>
  <c r="BN17" i="7"/>
  <c r="AX25" i="7"/>
  <c r="AX9" i="7"/>
  <c r="AX34" i="7"/>
  <c r="AX18" i="7"/>
  <c r="AX27" i="7"/>
  <c r="AX11" i="7"/>
  <c r="AX26" i="7"/>
  <c r="AX10" i="7"/>
  <c r="AH3" i="7"/>
  <c r="BP3" i="7" s="1"/>
  <c r="CX3" i="7" s="1"/>
  <c r="AX33" i="7"/>
  <c r="AX17" i="7"/>
  <c r="Y153" i="7"/>
  <c r="AW48" i="7"/>
  <c r="AX81" i="7" s="1"/>
  <c r="Y147" i="7"/>
  <c r="AW42" i="7"/>
  <c r="AX75" i="7" s="1"/>
  <c r="Y155" i="7"/>
  <c r="AW50" i="7"/>
  <c r="AX83" i="7" s="1"/>
  <c r="Y143" i="7"/>
  <c r="AW38" i="7"/>
  <c r="AX71" i="7" s="1"/>
  <c r="Y154" i="7"/>
  <c r="AW49" i="7"/>
  <c r="AX82" i="7" s="1"/>
  <c r="B23" i="6"/>
  <c r="AM23" i="6" s="1"/>
  <c r="AN23" i="6" s="1"/>
  <c r="AN39" i="6" s="1"/>
  <c r="AO72" i="6" s="1"/>
  <c r="BX4" i="6"/>
  <c r="CO4" i="6" s="1"/>
  <c r="BG4" i="6"/>
  <c r="AR31" i="6"/>
  <c r="AR15" i="6"/>
  <c r="AO5" i="6"/>
  <c r="AO21" i="6"/>
  <c r="Y64" i="6"/>
  <c r="AQ49" i="6"/>
  <c r="AR82" i="6" s="1"/>
  <c r="AS22" i="6"/>
  <c r="AS6" i="6"/>
  <c r="W52" i="6"/>
  <c r="X52" i="6" s="1"/>
  <c r="Y37" i="6"/>
  <c r="AP37" i="6"/>
  <c r="AQ70" i="6" s="1"/>
  <c r="Y36" i="6"/>
  <c r="AP36" i="6"/>
  <c r="AQ69" i="6" s="1"/>
  <c r="Y51" i="6"/>
  <c r="AQ36" i="6"/>
  <c r="AR69" i="6" s="1"/>
  <c r="F20" i="6"/>
  <c r="AA4" i="6" s="1"/>
  <c r="AA66" i="6" s="1"/>
  <c r="AB66" i="6" s="1"/>
  <c r="AR32" i="6"/>
  <c r="AR16" i="6"/>
  <c r="AO53" i="6"/>
  <c r="BE21" i="6" s="1"/>
  <c r="BE37" i="6" s="1"/>
  <c r="BF70" i="6" s="1"/>
  <c r="C22" i="6"/>
  <c r="X6" i="6" s="1"/>
  <c r="AA23" i="6" s="1"/>
  <c r="AB23" i="6" s="1"/>
  <c r="BC22" i="6"/>
  <c r="BC6" i="6"/>
  <c r="D22" i="6"/>
  <c r="Y6" i="6" s="1"/>
  <c r="AA38" i="6" s="1"/>
  <c r="AB38" i="6" s="1"/>
  <c r="BD22" i="6"/>
  <c r="BD6" i="6"/>
  <c r="F21" i="6"/>
  <c r="AA5" i="6" s="1"/>
  <c r="AA67" i="6" s="1"/>
  <c r="AB67" i="6" s="1"/>
  <c r="AR33" i="6"/>
  <c r="AR17" i="6"/>
  <c r="BY17" i="6"/>
  <c r="CP17" i="6" s="1"/>
  <c r="BH17" i="6"/>
  <c r="AQ21" i="6"/>
  <c r="AQ5" i="6"/>
  <c r="BX5" i="6"/>
  <c r="CO5" i="6" s="1"/>
  <c r="BG5" i="6"/>
  <c r="BY4" i="6"/>
  <c r="CP4" i="6" s="1"/>
  <c r="BH4" i="6"/>
  <c r="Y247" i="6"/>
  <c r="BD37" i="6"/>
  <c r="BE70" i="6" s="1"/>
  <c r="Y65" i="6"/>
  <c r="AQ50" i="6"/>
  <c r="AR83" i="6" s="1"/>
  <c r="E22" i="6"/>
  <c r="Z6" i="6" s="1"/>
  <c r="AA53" i="6" s="1"/>
  <c r="AB53" i="6" s="1"/>
  <c r="F22" i="6"/>
  <c r="AA6" i="6" s="1"/>
  <c r="AA68" i="6" s="1"/>
  <c r="AB68" i="6" s="1"/>
  <c r="AQ53" i="6"/>
  <c r="BG21" i="6" s="1"/>
  <c r="BG37" i="6" s="1"/>
  <c r="BH70" i="6" s="1"/>
  <c r="CL5" i="6"/>
  <c r="DC5" i="6" s="1"/>
  <c r="BU5" i="6"/>
  <c r="AB3" i="6"/>
  <c r="BJ3" i="6" s="1"/>
  <c r="CR3" i="6" s="1"/>
  <c r="AR30" i="6"/>
  <c r="AR14" i="6"/>
  <c r="AR34" i="6"/>
  <c r="AR18" i="6"/>
  <c r="BY18" i="6"/>
  <c r="CP18" i="6" s="1"/>
  <c r="BH18" i="6"/>
  <c r="W22" i="6"/>
  <c r="X22" i="6" s="1"/>
  <c r="CL5" i="5"/>
  <c r="DC5" i="5" s="1"/>
  <c r="BU5" i="5"/>
  <c r="Y78" i="5"/>
  <c r="AR48" i="5"/>
  <c r="AS81" i="5" s="1"/>
  <c r="AT30" i="5"/>
  <c r="AT14" i="5"/>
  <c r="C23" i="5"/>
  <c r="W53" i="5"/>
  <c r="X53" i="5" s="1"/>
  <c r="AO54" i="5"/>
  <c r="BE22" i="5" s="1"/>
  <c r="BE38" i="5" s="1"/>
  <c r="BF71" i="5" s="1"/>
  <c r="Y81" i="5"/>
  <c r="AS36" i="5"/>
  <c r="AT69" i="5" s="1"/>
  <c r="Y76" i="5"/>
  <c r="AR46" i="5"/>
  <c r="AS79" i="5" s="1"/>
  <c r="AP54" i="5"/>
  <c r="BF22" i="5" s="1"/>
  <c r="BF38" i="5" s="1"/>
  <c r="BG71" i="5" s="1"/>
  <c r="CL6" i="5"/>
  <c r="DC6" i="5" s="1"/>
  <c r="BU6" i="5"/>
  <c r="CA14" i="5"/>
  <c r="CR14" i="5" s="1"/>
  <c r="BJ14" i="5"/>
  <c r="Y93" i="5"/>
  <c r="AS48" i="5"/>
  <c r="AT81" i="5" s="1"/>
  <c r="CA18" i="5"/>
  <c r="CR18" i="5" s="1"/>
  <c r="BJ18" i="5"/>
  <c r="AO47" i="5"/>
  <c r="AP80" i="5" s="1"/>
  <c r="Y32" i="5"/>
  <c r="Y260" i="5"/>
  <c r="BD50" i="5"/>
  <c r="BE83" i="5" s="1"/>
  <c r="Y65" i="5"/>
  <c r="AQ50" i="5"/>
  <c r="AR83" i="5" s="1"/>
  <c r="CA5" i="5"/>
  <c r="CR5" i="5" s="1"/>
  <c r="BJ5" i="5"/>
  <c r="AT33" i="5"/>
  <c r="AT17" i="5"/>
  <c r="AT21" i="5"/>
  <c r="AT5" i="5"/>
  <c r="BZ18" i="5"/>
  <c r="CQ18" i="5" s="1"/>
  <c r="BI18" i="5"/>
  <c r="AS23" i="5"/>
  <c r="AS7" i="5"/>
  <c r="F23" i="5"/>
  <c r="BC23" i="5"/>
  <c r="BC7" i="5"/>
  <c r="Y64" i="5"/>
  <c r="AQ49" i="5"/>
  <c r="AR82" i="5" s="1"/>
  <c r="AP37" i="5"/>
  <c r="AQ70" i="5" s="1"/>
  <c r="Y37" i="5"/>
  <c r="CA16" i="5"/>
  <c r="CR16" i="5" s="1"/>
  <c r="BJ16" i="5"/>
  <c r="Y244" i="5"/>
  <c r="BC49" i="5"/>
  <c r="BD82" i="5" s="1"/>
  <c r="AT32" i="5"/>
  <c r="AT16" i="5"/>
  <c r="BY17" i="5"/>
  <c r="CP17" i="5" s="1"/>
  <c r="BH17" i="5"/>
  <c r="AQ54" i="5"/>
  <c r="BG22" i="5" s="1"/>
  <c r="BG38" i="5" s="1"/>
  <c r="BH71" i="5" s="1"/>
  <c r="W23" i="5"/>
  <c r="X23" i="5" s="1"/>
  <c r="CA17" i="5"/>
  <c r="CR17" i="5" s="1"/>
  <c r="BJ17" i="5"/>
  <c r="BZ14" i="5"/>
  <c r="CQ14" i="5" s="1"/>
  <c r="BI14" i="5"/>
  <c r="CK14" i="5"/>
  <c r="DB14" i="5" s="1"/>
  <c r="BT14" i="5"/>
  <c r="Y248" i="5"/>
  <c r="BD38" i="5"/>
  <c r="BE71" i="5" s="1"/>
  <c r="Y91" i="5"/>
  <c r="AS46" i="5"/>
  <c r="AT79" i="5" s="1"/>
  <c r="AS50" i="5"/>
  <c r="AT83" i="5" s="1"/>
  <c r="Y95" i="5"/>
  <c r="BW15" i="5"/>
  <c r="CN15" i="5" s="1"/>
  <c r="BF15" i="5"/>
  <c r="CL18" i="5"/>
  <c r="DC18" i="5" s="1"/>
  <c r="BU18" i="5"/>
  <c r="CA6" i="5"/>
  <c r="CR6" i="5" s="1"/>
  <c r="BJ6" i="5"/>
  <c r="BY18" i="5"/>
  <c r="CP18" i="5" s="1"/>
  <c r="BH18" i="5"/>
  <c r="Y82" i="5"/>
  <c r="AS37" i="5"/>
  <c r="AT70" i="5" s="1"/>
  <c r="AT34" i="5"/>
  <c r="AT18" i="5"/>
  <c r="AT15" i="5"/>
  <c r="AT31" i="5"/>
  <c r="BZ15" i="5"/>
  <c r="CQ15" i="5" s="1"/>
  <c r="BI15" i="5"/>
  <c r="Y258" i="5"/>
  <c r="BD48" i="5"/>
  <c r="BE81" i="5" s="1"/>
  <c r="AT23" i="5"/>
  <c r="AT7" i="5"/>
  <c r="BW16" i="5"/>
  <c r="CN16" i="5" s="1"/>
  <c r="BF16" i="5"/>
  <c r="AR53" i="5"/>
  <c r="BH21" i="5" s="1"/>
  <c r="BH37" i="5" s="1"/>
  <c r="BI70" i="5" s="1"/>
  <c r="CA4" i="5"/>
  <c r="CR4" i="5" s="1"/>
  <c r="BJ4" i="5"/>
  <c r="BT6" i="5"/>
  <c r="CK6" i="5"/>
  <c r="DB6" i="5" s="1"/>
  <c r="BZ17" i="5"/>
  <c r="CQ17" i="5" s="1"/>
  <c r="BI17" i="5"/>
  <c r="AR6" i="5"/>
  <c r="AR22" i="5"/>
  <c r="Y92" i="5"/>
  <c r="AS47" i="5"/>
  <c r="AT80" i="5" s="1"/>
  <c r="AR50" i="5"/>
  <c r="AS83" i="5" s="1"/>
  <c r="Y80" i="5"/>
  <c r="D23" i="5"/>
  <c r="B24" i="5"/>
  <c r="AS49" i="5"/>
  <c r="AT82" i="5" s="1"/>
  <c r="Y94" i="5"/>
  <c r="W38" i="5"/>
  <c r="X38" i="5" s="1"/>
  <c r="Y241" i="5"/>
  <c r="BC46" i="5"/>
  <c r="BD79" i="5" s="1"/>
  <c r="Y233" i="5"/>
  <c r="BC38" i="5"/>
  <c r="BD71" i="5" s="1"/>
  <c r="AR49" i="5"/>
  <c r="AS82" i="5" s="1"/>
  <c r="Y79" i="5"/>
  <c r="Y247" i="5"/>
  <c r="BD37" i="5"/>
  <c r="BE70" i="5" s="1"/>
  <c r="BX5" i="5"/>
  <c r="CO5" i="5" s="1"/>
  <c r="BG5" i="5"/>
  <c r="AT22" i="5"/>
  <c r="AT6" i="5"/>
  <c r="BZ16" i="5"/>
  <c r="CQ16" i="5" s="1"/>
  <c r="BI16" i="5"/>
  <c r="Y83" i="5"/>
  <c r="AS38" i="5"/>
  <c r="AT71" i="5" s="1"/>
  <c r="BT17" i="5"/>
  <c r="CK17" i="5"/>
  <c r="DB17" i="5" s="1"/>
  <c r="CA15" i="5"/>
  <c r="CR15" i="5" s="1"/>
  <c r="BJ15" i="5"/>
  <c r="AT20" i="5"/>
  <c r="AT4" i="5"/>
  <c r="AD3" i="5"/>
  <c r="BL3" i="5" s="1"/>
  <c r="CT3" i="5" s="1"/>
  <c r="Y77" i="5"/>
  <c r="AR47" i="5"/>
  <c r="AS80" i="5" s="1"/>
  <c r="CL16" i="5"/>
  <c r="DC16" i="5" s="1"/>
  <c r="BU16" i="5"/>
  <c r="E23" i="5"/>
  <c r="BD23" i="5"/>
  <c r="BD7" i="5"/>
  <c r="AO48" i="5"/>
  <c r="AP81" i="5" s="1"/>
  <c r="Y33" i="5"/>
  <c r="W67" i="5"/>
  <c r="X67" i="5" s="1"/>
  <c r="AQ22" i="4"/>
  <c r="AQ6" i="4"/>
  <c r="BX5" i="4"/>
  <c r="CO5" i="4" s="1"/>
  <c r="BG5" i="4"/>
  <c r="AR46" i="4"/>
  <c r="AS79" i="4" s="1"/>
  <c r="Y76" i="4"/>
  <c r="AR21" i="4"/>
  <c r="AR5" i="4"/>
  <c r="AS23" i="4"/>
  <c r="AS7" i="4"/>
  <c r="AS32" i="4"/>
  <c r="AS16" i="4"/>
  <c r="BY14" i="4"/>
  <c r="CP14" i="4" s="1"/>
  <c r="BH14" i="4"/>
  <c r="BW5" i="4"/>
  <c r="CN5" i="4" s="1"/>
  <c r="BF5" i="4"/>
  <c r="W53" i="4"/>
  <c r="X53" i="4" s="1"/>
  <c r="Y37" i="4"/>
  <c r="AP37" i="4"/>
  <c r="AQ70" i="4" s="1"/>
  <c r="AO50" i="4"/>
  <c r="AP83" i="4" s="1"/>
  <c r="Y35" i="4"/>
  <c r="CK14" i="4"/>
  <c r="DB14" i="4" s="1"/>
  <c r="BT14" i="4"/>
  <c r="BZ18" i="4"/>
  <c r="CQ18" i="4" s="1"/>
  <c r="BI18" i="4"/>
  <c r="AQ52" i="4"/>
  <c r="BG20" i="4" s="1"/>
  <c r="BG36" i="4" s="1"/>
  <c r="BH69" i="4" s="1"/>
  <c r="AR53" i="4"/>
  <c r="BH21" i="4" s="1"/>
  <c r="BH37" i="4" s="1"/>
  <c r="BI70" i="4" s="1"/>
  <c r="C23" i="4"/>
  <c r="X7" i="4" s="1"/>
  <c r="AA24" i="4" s="1"/>
  <c r="AB24" i="4" s="1"/>
  <c r="F23" i="4"/>
  <c r="AA7" i="4" s="1"/>
  <c r="AA69" i="4" s="1"/>
  <c r="AB69" i="4" s="1"/>
  <c r="BC23" i="4"/>
  <c r="BC7" i="4"/>
  <c r="Y62" i="4"/>
  <c r="AQ47" i="4"/>
  <c r="AR80" i="4" s="1"/>
  <c r="Y79" i="4"/>
  <c r="AR49" i="4"/>
  <c r="AS82" i="4" s="1"/>
  <c r="AS20" i="4"/>
  <c r="AS4" i="4"/>
  <c r="AS33" i="4"/>
  <c r="AS17" i="4"/>
  <c r="AQ46" i="4"/>
  <c r="AR79" i="4" s="1"/>
  <c r="Y61" i="4"/>
  <c r="AR20" i="4"/>
  <c r="AR4" i="4"/>
  <c r="Y22" i="4"/>
  <c r="AO37" i="4"/>
  <c r="AP70" i="4" s="1"/>
  <c r="BW18" i="4"/>
  <c r="CN18" i="4" s="1"/>
  <c r="BF18" i="4"/>
  <c r="Y36" i="4"/>
  <c r="AP36" i="4"/>
  <c r="AQ69" i="4" s="1"/>
  <c r="AQ20" i="4"/>
  <c r="AQ4" i="4"/>
  <c r="Y247" i="4"/>
  <c r="BD37" i="4"/>
  <c r="BE70" i="4" s="1"/>
  <c r="E23" i="4"/>
  <c r="Z7" i="4" s="1"/>
  <c r="AA54" i="4" s="1"/>
  <c r="AB54" i="4" s="1"/>
  <c r="BY15" i="4"/>
  <c r="CP15" i="4" s="1"/>
  <c r="BH15" i="4"/>
  <c r="Y241" i="4"/>
  <c r="BC46" i="4"/>
  <c r="BD79" i="4" s="1"/>
  <c r="AR50" i="4"/>
  <c r="AS83" i="4" s="1"/>
  <c r="Y80" i="4"/>
  <c r="W51" i="4"/>
  <c r="X51" i="4" s="1"/>
  <c r="W67" i="4"/>
  <c r="X67" i="4" s="1"/>
  <c r="D23" i="4"/>
  <c r="Y7" i="4" s="1"/>
  <c r="AA39" i="4" s="1"/>
  <c r="AB39" i="4" s="1"/>
  <c r="AT23" i="4"/>
  <c r="AT7" i="4"/>
  <c r="BY17" i="4"/>
  <c r="CP17" i="4" s="1"/>
  <c r="BH17" i="4"/>
  <c r="AS21" i="4"/>
  <c r="AS5" i="4"/>
  <c r="AS30" i="4"/>
  <c r="AS14" i="4"/>
  <c r="AS34" i="4"/>
  <c r="AS18" i="4"/>
  <c r="AR52" i="4"/>
  <c r="BH20" i="4" s="1"/>
  <c r="BH36" i="4" s="1"/>
  <c r="BI69" i="4" s="1"/>
  <c r="BY16" i="4"/>
  <c r="CP16" i="4" s="1"/>
  <c r="BH16" i="4"/>
  <c r="BY5" i="4"/>
  <c r="CP5" i="4" s="1"/>
  <c r="BH5" i="4"/>
  <c r="Y77" i="4"/>
  <c r="AR47" i="4"/>
  <c r="AS80" i="4" s="1"/>
  <c r="Y78" i="4"/>
  <c r="AR48" i="4"/>
  <c r="AS81" i="4" s="1"/>
  <c r="BZ17" i="4"/>
  <c r="CQ17" i="4" s="1"/>
  <c r="BI17" i="4"/>
  <c r="AQ54" i="4"/>
  <c r="BG22" i="4" s="1"/>
  <c r="BG38" i="4" s="1"/>
  <c r="BH71" i="4" s="1"/>
  <c r="BZ15" i="4"/>
  <c r="CQ15" i="4" s="1"/>
  <c r="BI15" i="4"/>
  <c r="BZ14" i="4"/>
  <c r="CQ14" i="4" s="1"/>
  <c r="BI14" i="4"/>
  <c r="BX4" i="4"/>
  <c r="CO4" i="4" s="1"/>
  <c r="BG4" i="4"/>
  <c r="CL5" i="4"/>
  <c r="DC5" i="4" s="1"/>
  <c r="BU5" i="4"/>
  <c r="BZ16" i="4"/>
  <c r="CQ16" i="4" s="1"/>
  <c r="BI16" i="4"/>
  <c r="BD23" i="4"/>
  <c r="BD7" i="4"/>
  <c r="B24" i="4"/>
  <c r="AM24" i="4" s="1"/>
  <c r="AN24" i="4" s="1"/>
  <c r="AN40" i="4" s="1"/>
  <c r="AO73" i="4" s="1"/>
  <c r="AO54" i="4"/>
  <c r="BE22" i="4" s="1"/>
  <c r="BE38" i="4" s="1"/>
  <c r="BF71" i="4" s="1"/>
  <c r="AQ49" i="4"/>
  <c r="AR82" i="4" s="1"/>
  <c r="Y64" i="4"/>
  <c r="AC3" i="4"/>
  <c r="BK3" i="4" s="1"/>
  <c r="CS3" i="4" s="1"/>
  <c r="AS31" i="4"/>
  <c r="AS15" i="4"/>
  <c r="W66" i="4"/>
  <c r="X66" i="4" s="1"/>
  <c r="Y63" i="4"/>
  <c r="AQ48" i="4"/>
  <c r="AR81" i="4" s="1"/>
  <c r="Y52" i="4"/>
  <c r="AQ37" i="4"/>
  <c r="AR70" i="4" s="1"/>
  <c r="W23" i="2"/>
  <c r="X23" i="2" s="1"/>
  <c r="AO54" i="2"/>
  <c r="BE22" i="2" s="1"/>
  <c r="BE38" i="2" s="1"/>
  <c r="BF71" i="2" s="1"/>
  <c r="W38" i="2"/>
  <c r="X38" i="2" s="1"/>
  <c r="AP54" i="2"/>
  <c r="BF22" i="2" s="1"/>
  <c r="BF38" i="2" s="1"/>
  <c r="BG71" i="2" s="1"/>
  <c r="Y6" i="2"/>
  <c r="W53" i="2"/>
  <c r="X53" i="2" s="1"/>
  <c r="AQ54" i="2"/>
  <c r="BG22" i="2" s="1"/>
  <c r="BG38" i="2" s="1"/>
  <c r="BH71" i="2" s="1"/>
  <c r="AR54" i="2"/>
  <c r="BH22" i="2" s="1"/>
  <c r="BH38" i="2" s="1"/>
  <c r="BI71" i="2" s="1"/>
  <c r="W68" i="2"/>
  <c r="X68" i="2" s="1"/>
  <c r="Y36" i="2"/>
  <c r="Y37" i="2"/>
  <c r="AP37" i="2"/>
  <c r="AQ70" i="2" s="1"/>
  <c r="Y246" i="2"/>
  <c r="BD36" i="2"/>
  <c r="BE69" i="2" s="1"/>
  <c r="Y248" i="2"/>
  <c r="BD38" i="2"/>
  <c r="BE71" i="2" s="1"/>
  <c r="Y247" i="2"/>
  <c r="BD37" i="2"/>
  <c r="BE70" i="2" s="1"/>
  <c r="Y232" i="2"/>
  <c r="BC37" i="2"/>
  <c r="BD70" i="2" s="1"/>
  <c r="Y231" i="2"/>
  <c r="BC36" i="2"/>
  <c r="BD69" i="2" s="1"/>
  <c r="W161" i="2"/>
  <c r="X161" i="2" s="1"/>
  <c r="AX57" i="2"/>
  <c r="BN25" i="2" s="1"/>
  <c r="BN41" i="2" s="1"/>
  <c r="BO74" i="2" s="1"/>
  <c r="W217" i="2"/>
  <c r="X217" i="2" s="1"/>
  <c r="W157" i="2"/>
  <c r="X157" i="2" s="1"/>
  <c r="P25" i="2"/>
  <c r="BB57" i="2" s="1"/>
  <c r="BR25" i="2" s="1"/>
  <c r="BR41" i="2" s="1"/>
  <c r="BS74" i="2" s="1"/>
  <c r="AQ5" i="2"/>
  <c r="BY5" i="2" s="1"/>
  <c r="CP5" i="2" s="1"/>
  <c r="D23" i="2"/>
  <c r="AP55" i="2" s="1"/>
  <c r="BF23" i="2" s="1"/>
  <c r="BF39" i="2" s="1"/>
  <c r="BG72" i="2" s="1"/>
  <c r="BU6" i="2"/>
  <c r="CL6" i="2"/>
  <c r="DC6" i="2" s="1"/>
  <c r="BU5" i="2"/>
  <c r="CL5" i="2"/>
  <c r="DC5" i="2" s="1"/>
  <c r="BG5" i="2"/>
  <c r="BX5" i="2"/>
  <c r="CO5" i="2" s="1"/>
  <c r="BW4" i="2"/>
  <c r="CN4" i="2" s="1"/>
  <c r="BF4" i="2"/>
  <c r="BU4" i="2"/>
  <c r="CL4" i="2"/>
  <c r="DC4" i="2" s="1"/>
  <c r="BT5" i="2"/>
  <c r="CK5" i="2"/>
  <c r="DB5" i="2" s="1"/>
  <c r="BT4" i="2"/>
  <c r="CK4" i="2"/>
  <c r="DB4" i="2" s="1"/>
  <c r="F23" i="2"/>
  <c r="AA7" i="2" s="1"/>
  <c r="AA69" i="2" s="1"/>
  <c r="AB69" i="2" s="1"/>
  <c r="Z6" i="2"/>
  <c r="E23" i="2"/>
  <c r="AQ20" i="2"/>
  <c r="C23" i="2"/>
  <c r="X7" i="2" s="1"/>
  <c r="AA24" i="2" s="1"/>
  <c r="AB24" i="2" s="1"/>
  <c r="BC22" i="2"/>
  <c r="BC6" i="2"/>
  <c r="AO22" i="2"/>
  <c r="AO6" i="2"/>
  <c r="B23" i="2"/>
  <c r="AM23" i="2" s="1"/>
  <c r="AN23" i="2" s="1"/>
  <c r="AN39" i="2" s="1"/>
  <c r="AO72" i="2" s="1"/>
  <c r="AM7" i="2"/>
  <c r="AA249" i="2" s="1"/>
  <c r="AB249" i="2" s="1"/>
  <c r="AL7" i="2"/>
  <c r="AA234" i="2" s="1"/>
  <c r="AB234" i="2" s="1"/>
  <c r="AA5" i="2"/>
  <c r="AA67" i="2" s="1"/>
  <c r="AB67" i="2" s="1"/>
  <c r="AA6" i="2"/>
  <c r="AA68" i="2" s="1"/>
  <c r="AB68" i="2" s="1"/>
  <c r="AB7" i="2"/>
  <c r="AA84" i="2" s="1"/>
  <c r="AB84" i="2" s="1"/>
  <c r="AA3" i="2"/>
  <c r="BI3" i="2" s="1"/>
  <c r="CQ3" i="2" s="1"/>
  <c r="BH5" i="5" l="1"/>
  <c r="Y66" i="5"/>
  <c r="Y83" i="4"/>
  <c r="AQ36" i="5"/>
  <c r="AR69" i="5" s="1"/>
  <c r="BY4" i="2"/>
  <c r="CP4" i="2" s="1"/>
  <c r="BG4" i="5"/>
  <c r="Y22" i="2"/>
  <c r="BT6" i="4"/>
  <c r="Y52" i="2"/>
  <c r="BF5" i="5"/>
  <c r="BD38" i="4"/>
  <c r="BE71" i="4" s="1"/>
  <c r="AO22" i="5"/>
  <c r="Y23" i="5" s="1"/>
  <c r="AA23" i="5"/>
  <c r="AB23" i="5" s="1"/>
  <c r="AO6" i="4"/>
  <c r="BW6" i="4" s="1"/>
  <c r="CN6" i="4" s="1"/>
  <c r="AA23" i="4"/>
  <c r="AB23" i="4" s="1"/>
  <c r="AR21" i="5"/>
  <c r="Y67" i="5" s="1"/>
  <c r="AA67" i="5"/>
  <c r="AB67" i="5" s="1"/>
  <c r="AP6" i="2"/>
  <c r="BG6" i="2" s="1"/>
  <c r="AA38" i="2"/>
  <c r="AB38" i="2" s="1"/>
  <c r="W29" i="7"/>
  <c r="X29" i="7" s="1"/>
  <c r="AO60" i="7"/>
  <c r="BE28" i="7" s="1"/>
  <c r="BE44" i="7" s="1"/>
  <c r="BF77" i="7" s="1"/>
  <c r="AQ22" i="5"/>
  <c r="Y53" i="5" s="1"/>
  <c r="AA53" i="5"/>
  <c r="AB53" i="5" s="1"/>
  <c r="AP22" i="5"/>
  <c r="AP38" i="5" s="1"/>
  <c r="AQ71" i="5" s="1"/>
  <c r="AA38" i="5"/>
  <c r="AB38" i="5" s="1"/>
  <c r="AP22" i="4"/>
  <c r="Y38" i="4" s="1"/>
  <c r="AA38" i="4"/>
  <c r="AB38" i="4" s="1"/>
  <c r="AX28" i="7"/>
  <c r="AX44" i="7" s="1"/>
  <c r="AY77" i="7" s="1"/>
  <c r="AA164" i="7"/>
  <c r="AB164" i="7" s="1"/>
  <c r="AQ22" i="2"/>
  <c r="Y53" i="2" s="1"/>
  <c r="AA53" i="2"/>
  <c r="AB53" i="2" s="1"/>
  <c r="BW5" i="2"/>
  <c r="CN5" i="2" s="1"/>
  <c r="CA6" i="4"/>
  <c r="CR6" i="4" s="1"/>
  <c r="AO22" i="4"/>
  <c r="Y23" i="4" s="1"/>
  <c r="BZ4" i="5"/>
  <c r="CQ4" i="5" s="1"/>
  <c r="AP36" i="5"/>
  <c r="AQ69" i="5" s="1"/>
  <c r="Y22" i="5"/>
  <c r="BI11" i="7"/>
  <c r="AX12" i="7"/>
  <c r="CF12" i="7" s="1"/>
  <c r="CW12" i="7" s="1"/>
  <c r="Y28" i="7"/>
  <c r="AP22" i="2"/>
  <c r="AP38" i="2" s="1"/>
  <c r="AQ71" i="2" s="1"/>
  <c r="BX6" i="2"/>
  <c r="CO6" i="2" s="1"/>
  <c r="BG4" i="2"/>
  <c r="BH4" i="5"/>
  <c r="AR5" i="5"/>
  <c r="BI5" i="5" s="1"/>
  <c r="BU6" i="4"/>
  <c r="AQ37" i="5"/>
  <c r="AR70" i="5" s="1"/>
  <c r="BC38" i="4"/>
  <c r="BD71" i="4" s="1"/>
  <c r="AQ43" i="7"/>
  <c r="AR76" i="7" s="1"/>
  <c r="AP6" i="5"/>
  <c r="BX6" i="5" s="1"/>
  <c r="CO6" i="5" s="1"/>
  <c r="AO6" i="5"/>
  <c r="BF6" i="5" s="1"/>
  <c r="Y43" i="7"/>
  <c r="AR43" i="7"/>
  <c r="AS76" i="7" s="1"/>
  <c r="BF11" i="7"/>
  <c r="BG11" i="7"/>
  <c r="W74" i="7"/>
  <c r="X74" i="7" s="1"/>
  <c r="BH11" i="7"/>
  <c r="AR60" i="7"/>
  <c r="BH28" i="7" s="1"/>
  <c r="BH44" i="7" s="1"/>
  <c r="BI77" i="7" s="1"/>
  <c r="AO28" i="7"/>
  <c r="Y29" i="7" s="1"/>
  <c r="AO12" i="7"/>
  <c r="BW12" i="7" s="1"/>
  <c r="CN12" i="7" s="1"/>
  <c r="AR28" i="7"/>
  <c r="AR44" i="7" s="1"/>
  <c r="AS77" i="7" s="1"/>
  <c r="AR12" i="7"/>
  <c r="BZ12" i="7" s="1"/>
  <c r="CQ12" i="7" s="1"/>
  <c r="BW10" i="7"/>
  <c r="CN10" i="7" s="1"/>
  <c r="BF10" i="7"/>
  <c r="BK11" i="7"/>
  <c r="CB11" i="7"/>
  <c r="CS11" i="7" s="1"/>
  <c r="BM11" i="7"/>
  <c r="CD11" i="7"/>
  <c r="CU11" i="7" s="1"/>
  <c r="Y88" i="7"/>
  <c r="AS43" i="7"/>
  <c r="AT76" i="7" s="1"/>
  <c r="AP26" i="7"/>
  <c r="AP10" i="7"/>
  <c r="AT28" i="7"/>
  <c r="AT12" i="7"/>
  <c r="AW12" i="7"/>
  <c r="AW28" i="7"/>
  <c r="AO42" i="7"/>
  <c r="AP75" i="7" s="1"/>
  <c r="Y27" i="7"/>
  <c r="Y103" i="7"/>
  <c r="AT43" i="7"/>
  <c r="AU76" i="7" s="1"/>
  <c r="AQ26" i="7"/>
  <c r="AQ10" i="7"/>
  <c r="Y133" i="7"/>
  <c r="AV43" i="7"/>
  <c r="AW76" i="7" s="1"/>
  <c r="CL11" i="7"/>
  <c r="DC11" i="7" s="1"/>
  <c r="BU11" i="7"/>
  <c r="Y148" i="7"/>
  <c r="AW43" i="7"/>
  <c r="AX76" i="7" s="1"/>
  <c r="E28" i="7"/>
  <c r="Z12" i="7" s="1"/>
  <c r="AA59" i="7" s="1"/>
  <c r="AB59" i="7" s="1"/>
  <c r="AS28" i="7"/>
  <c r="AS12" i="7"/>
  <c r="AV28" i="7"/>
  <c r="AV12" i="7"/>
  <c r="CK11" i="7"/>
  <c r="DB11" i="7" s="1"/>
  <c r="BT11" i="7"/>
  <c r="BZ10" i="7"/>
  <c r="CQ10" i="7" s="1"/>
  <c r="BI10" i="7"/>
  <c r="CC11" i="7"/>
  <c r="CT11" i="7" s="1"/>
  <c r="BL11" i="7"/>
  <c r="Y253" i="7"/>
  <c r="BD43" i="7"/>
  <c r="BE76" i="7" s="1"/>
  <c r="CE11" i="7"/>
  <c r="CV11" i="7" s="1"/>
  <c r="BN11" i="7"/>
  <c r="AD13" i="7"/>
  <c r="AA120" i="7" s="1"/>
  <c r="AB120" i="7" s="1"/>
  <c r="AB13" i="7"/>
  <c r="AA90" i="7" s="1"/>
  <c r="AB90" i="7" s="1"/>
  <c r="AH13" i="7"/>
  <c r="AA180" i="7" s="1"/>
  <c r="AB180" i="7" s="1"/>
  <c r="AI13" i="7"/>
  <c r="AA195" i="7" s="1"/>
  <c r="AB195" i="7" s="1"/>
  <c r="AK13" i="7"/>
  <c r="AA225" i="7" s="1"/>
  <c r="AB225" i="7" s="1"/>
  <c r="AG13" i="7"/>
  <c r="AA165" i="7" s="1"/>
  <c r="AB165" i="7" s="1"/>
  <c r="AM13" i="7"/>
  <c r="AA255" i="7" s="1"/>
  <c r="AB255" i="7" s="1"/>
  <c r="AL13" i="7"/>
  <c r="AA240" i="7" s="1"/>
  <c r="AB240" i="7" s="1"/>
  <c r="AC13" i="7"/>
  <c r="AA105" i="7" s="1"/>
  <c r="AB105" i="7" s="1"/>
  <c r="AE13" i="7"/>
  <c r="AA135" i="7" s="1"/>
  <c r="AB135" i="7" s="1"/>
  <c r="AF13" i="7"/>
  <c r="AA150" i="7" s="1"/>
  <c r="AB150" i="7" s="1"/>
  <c r="AJ13" i="7"/>
  <c r="AA210" i="7" s="1"/>
  <c r="AB210" i="7" s="1"/>
  <c r="B29" i="7"/>
  <c r="AM29" i="7" s="1"/>
  <c r="AN29" i="7" s="1"/>
  <c r="AN45" i="7" s="1"/>
  <c r="AO78" i="7" s="1"/>
  <c r="F29" i="7"/>
  <c r="AA13" i="7" s="1"/>
  <c r="AA75" i="7" s="1"/>
  <c r="AB75" i="7" s="1"/>
  <c r="D29" i="7"/>
  <c r="Y13" i="7" s="1"/>
  <c r="AA45" i="7" s="1"/>
  <c r="AB45" i="7" s="1"/>
  <c r="C29" i="7"/>
  <c r="X13" i="7" s="1"/>
  <c r="AA30" i="7" s="1"/>
  <c r="AB30" i="7" s="1"/>
  <c r="E29" i="7"/>
  <c r="Z13" i="7" s="1"/>
  <c r="AA60" i="7" s="1"/>
  <c r="AB60" i="7" s="1"/>
  <c r="AU28" i="7"/>
  <c r="AU12" i="7"/>
  <c r="BC28" i="7"/>
  <c r="BC12" i="7"/>
  <c r="BD28" i="7"/>
  <c r="BD12" i="7"/>
  <c r="Y238" i="7"/>
  <c r="BC43" i="7"/>
  <c r="BD76" i="7" s="1"/>
  <c r="AR42" i="7"/>
  <c r="AS75" i="7" s="1"/>
  <c r="Y72" i="7"/>
  <c r="Y118" i="7"/>
  <c r="AU43" i="7"/>
  <c r="AV76" i="7" s="1"/>
  <c r="CA11" i="7"/>
  <c r="CR11" i="7" s="1"/>
  <c r="BJ11" i="7"/>
  <c r="D28" i="7"/>
  <c r="Y12" i="7" s="1"/>
  <c r="AA44" i="7" s="1"/>
  <c r="AB44" i="7" s="1"/>
  <c r="AO54" i="6"/>
  <c r="BE22" i="6" s="1"/>
  <c r="BE38" i="6" s="1"/>
  <c r="BF71" i="6" s="1"/>
  <c r="AD8" i="6"/>
  <c r="AA115" i="6" s="1"/>
  <c r="AB115" i="6" s="1"/>
  <c r="AH8" i="6"/>
  <c r="AA175" i="6" s="1"/>
  <c r="AB175" i="6" s="1"/>
  <c r="AL8" i="6"/>
  <c r="AA235" i="6" s="1"/>
  <c r="AB235" i="6" s="1"/>
  <c r="AE8" i="6"/>
  <c r="AA130" i="6" s="1"/>
  <c r="AB130" i="6" s="1"/>
  <c r="AI8" i="6"/>
  <c r="AA190" i="6" s="1"/>
  <c r="AB190" i="6" s="1"/>
  <c r="AM8" i="6"/>
  <c r="AA250" i="6" s="1"/>
  <c r="AB250" i="6" s="1"/>
  <c r="AB8" i="6"/>
  <c r="AA85" i="6" s="1"/>
  <c r="AB85" i="6" s="1"/>
  <c r="AF8" i="6"/>
  <c r="AA145" i="6" s="1"/>
  <c r="AB145" i="6" s="1"/>
  <c r="AJ8" i="6"/>
  <c r="AA205" i="6" s="1"/>
  <c r="AB205" i="6" s="1"/>
  <c r="AC8" i="6"/>
  <c r="AA100" i="6" s="1"/>
  <c r="AB100" i="6" s="1"/>
  <c r="AG8" i="6"/>
  <c r="AA160" i="6" s="1"/>
  <c r="AB160" i="6" s="1"/>
  <c r="AK8" i="6"/>
  <c r="AA220" i="6" s="1"/>
  <c r="AB220" i="6" s="1"/>
  <c r="AR53" i="6"/>
  <c r="BH21" i="6" s="1"/>
  <c r="BH37" i="6" s="1"/>
  <c r="BI70" i="6" s="1"/>
  <c r="AR52" i="6"/>
  <c r="BH20" i="6" s="1"/>
  <c r="BH36" i="6" s="1"/>
  <c r="BI69" i="6" s="1"/>
  <c r="AO55" i="4"/>
  <c r="BE23" i="4" s="1"/>
  <c r="BE39" i="4" s="1"/>
  <c r="BF72" i="4" s="1"/>
  <c r="W24" i="4"/>
  <c r="X24" i="4" s="1"/>
  <c r="AP6" i="4"/>
  <c r="BX6" i="4" s="1"/>
  <c r="CO6" i="4" s="1"/>
  <c r="W69" i="4"/>
  <c r="X69" i="4" s="1"/>
  <c r="AR54" i="4"/>
  <c r="BH22" i="4" s="1"/>
  <c r="BH38" i="4" s="1"/>
  <c r="BI71" i="4" s="1"/>
  <c r="W68" i="4"/>
  <c r="X68" i="4" s="1"/>
  <c r="AM9" i="4"/>
  <c r="AA251" i="4" s="1"/>
  <c r="AB251" i="4" s="1"/>
  <c r="AI9" i="4"/>
  <c r="AA191" i="4" s="1"/>
  <c r="AB191" i="4" s="1"/>
  <c r="AE9" i="4"/>
  <c r="AA131" i="4" s="1"/>
  <c r="AB131" i="4" s="1"/>
  <c r="AJ9" i="4"/>
  <c r="AA206" i="4" s="1"/>
  <c r="AB206" i="4" s="1"/>
  <c r="AF9" i="4"/>
  <c r="AA146" i="4" s="1"/>
  <c r="AB146" i="4" s="1"/>
  <c r="AB9" i="4"/>
  <c r="AA86" i="4" s="1"/>
  <c r="AB86" i="4" s="1"/>
  <c r="AK9" i="4"/>
  <c r="AA221" i="4" s="1"/>
  <c r="AB221" i="4" s="1"/>
  <c r="AG9" i="4"/>
  <c r="AA161" i="4" s="1"/>
  <c r="AB161" i="4" s="1"/>
  <c r="AC9" i="4"/>
  <c r="AA101" i="4" s="1"/>
  <c r="AB101" i="4" s="1"/>
  <c r="AL9" i="4"/>
  <c r="AA236" i="4" s="1"/>
  <c r="AB236" i="4" s="1"/>
  <c r="AH9" i="4"/>
  <c r="AA176" i="4" s="1"/>
  <c r="AB176" i="4" s="1"/>
  <c r="AD9" i="4"/>
  <c r="AA116" i="4" s="1"/>
  <c r="AB116" i="4" s="1"/>
  <c r="AR22" i="4"/>
  <c r="AR6" i="4"/>
  <c r="AQ6" i="5"/>
  <c r="BY6" i="5" s="1"/>
  <c r="CP6" i="5" s="1"/>
  <c r="Y7" i="5"/>
  <c r="D39" i="5"/>
  <c r="AA7" i="5"/>
  <c r="F39" i="5"/>
  <c r="Z7" i="5"/>
  <c r="E39" i="5"/>
  <c r="X7" i="5"/>
  <c r="C39" i="5"/>
  <c r="AM24" i="5"/>
  <c r="AN24" i="5" s="1"/>
  <c r="AN40" i="5" s="1"/>
  <c r="AO73" i="5" s="1"/>
  <c r="AR55" i="5"/>
  <c r="BH23" i="5" s="1"/>
  <c r="BH39" i="5" s="1"/>
  <c r="BI72" i="5" s="1"/>
  <c r="W69" i="5"/>
  <c r="X69" i="5" s="1"/>
  <c r="W24" i="5"/>
  <c r="X24" i="5" s="1"/>
  <c r="AY28" i="7"/>
  <c r="AY12" i="7"/>
  <c r="AY30" i="7"/>
  <c r="AY14" i="7"/>
  <c r="CF9" i="7"/>
  <c r="CW9" i="7" s="1"/>
  <c r="BO9" i="7"/>
  <c r="CF5" i="7"/>
  <c r="CW5" i="7" s="1"/>
  <c r="BO5" i="7"/>
  <c r="AY27" i="7"/>
  <c r="AY11" i="7"/>
  <c r="AY22" i="7"/>
  <c r="AY6" i="7"/>
  <c r="AY16" i="7"/>
  <c r="AY32" i="7"/>
  <c r="Y162" i="7"/>
  <c r="AX42" i="7"/>
  <c r="AY75" i="7" s="1"/>
  <c r="Y163" i="7"/>
  <c r="AX43" i="7"/>
  <c r="AY76" i="7" s="1"/>
  <c r="Y161" i="7"/>
  <c r="AX41" i="7"/>
  <c r="AY74" i="7" s="1"/>
  <c r="AR61" i="7"/>
  <c r="BH29" i="7" s="1"/>
  <c r="BH45" i="7" s="1"/>
  <c r="BI78" i="7" s="1"/>
  <c r="CF6" i="7"/>
  <c r="CW6" i="7" s="1"/>
  <c r="BO6" i="7"/>
  <c r="Y157" i="7"/>
  <c r="AX37" i="7"/>
  <c r="AY70" i="7" s="1"/>
  <c r="AY24" i="7"/>
  <c r="AY8" i="7"/>
  <c r="CF10" i="7"/>
  <c r="CW10" i="7" s="1"/>
  <c r="BO10" i="7"/>
  <c r="CF17" i="7"/>
  <c r="CW17" i="7" s="1"/>
  <c r="BO17" i="7"/>
  <c r="AY26" i="7"/>
  <c r="AY10" i="7"/>
  <c r="AY23" i="7"/>
  <c r="AY7" i="7"/>
  <c r="AY20" i="7"/>
  <c r="AY4" i="7"/>
  <c r="AY33" i="7"/>
  <c r="AY17" i="7"/>
  <c r="CF18" i="7"/>
  <c r="CW18" i="7" s="1"/>
  <c r="BO18" i="7"/>
  <c r="Y158" i="7"/>
  <c r="AX38" i="7"/>
  <c r="AY71" i="7" s="1"/>
  <c r="CF15" i="7"/>
  <c r="CW15" i="7" s="1"/>
  <c r="BO15" i="7"/>
  <c r="Y160" i="7"/>
  <c r="AX40" i="7"/>
  <c r="AY73" i="7" s="1"/>
  <c r="CF14" i="7"/>
  <c r="CW14" i="7" s="1"/>
  <c r="BO14" i="7"/>
  <c r="AY21" i="7"/>
  <c r="AY5" i="7"/>
  <c r="CF11" i="7"/>
  <c r="CW11" i="7" s="1"/>
  <c r="BO11" i="7"/>
  <c r="Y168" i="7"/>
  <c r="AX48" i="7"/>
  <c r="AY81" i="7" s="1"/>
  <c r="Y159" i="7"/>
  <c r="AX39" i="7"/>
  <c r="AY72" i="7" s="1"/>
  <c r="Y156" i="7"/>
  <c r="AX36" i="7"/>
  <c r="AY69" i="7" s="1"/>
  <c r="Y169" i="7"/>
  <c r="AX49" i="7"/>
  <c r="AY82" i="7" s="1"/>
  <c r="AY25" i="7"/>
  <c r="AY9" i="7"/>
  <c r="AI3" i="7"/>
  <c r="BQ3" i="7" s="1"/>
  <c r="CY3" i="7" s="1"/>
  <c r="AY31" i="7"/>
  <c r="AY15" i="7"/>
  <c r="AY34" i="7"/>
  <c r="AY18" i="7"/>
  <c r="Y170" i="7"/>
  <c r="AX50" i="7"/>
  <c r="AY83" i="7" s="1"/>
  <c r="CF16" i="7"/>
  <c r="CW16" i="7" s="1"/>
  <c r="BO16" i="7"/>
  <c r="CF7" i="7"/>
  <c r="CW7" i="7" s="1"/>
  <c r="BO7" i="7"/>
  <c r="CF4" i="7"/>
  <c r="CW4" i="7" s="1"/>
  <c r="BO4" i="7"/>
  <c r="Y167" i="7"/>
  <c r="AX47" i="7"/>
  <c r="AY80" i="7" s="1"/>
  <c r="CF8" i="7"/>
  <c r="CW8" i="7" s="1"/>
  <c r="BO8" i="7"/>
  <c r="Y166" i="7"/>
  <c r="AX46" i="7"/>
  <c r="AY79" i="7" s="1"/>
  <c r="AC3" i="6"/>
  <c r="BK3" i="6" s="1"/>
  <c r="CS3" i="6" s="1"/>
  <c r="AR22" i="6"/>
  <c r="AR6" i="6"/>
  <c r="Y52" i="6"/>
  <c r="AQ37" i="6"/>
  <c r="AR70" i="6" s="1"/>
  <c r="Y83" i="6"/>
  <c r="AS38" i="6"/>
  <c r="AT71" i="6" s="1"/>
  <c r="F23" i="6"/>
  <c r="AA7" i="6" s="1"/>
  <c r="AA69" i="6" s="1"/>
  <c r="AB69" i="6" s="1"/>
  <c r="BC23" i="6"/>
  <c r="BC7" i="6"/>
  <c r="BZ14" i="6"/>
  <c r="CQ14" i="6" s="1"/>
  <c r="BI14" i="6"/>
  <c r="AS16" i="6"/>
  <c r="AS32" i="6"/>
  <c r="AR54" i="6"/>
  <c r="BH22" i="6" s="1"/>
  <c r="BH38" i="6" s="1"/>
  <c r="BI71" i="6" s="1"/>
  <c r="W53" i="6"/>
  <c r="X53" i="6" s="1"/>
  <c r="CL6" i="6"/>
  <c r="DC6" i="6" s="1"/>
  <c r="BU6" i="6"/>
  <c r="W38" i="6"/>
  <c r="X38" i="6" s="1"/>
  <c r="AR20" i="6"/>
  <c r="AR4" i="6"/>
  <c r="BZ15" i="6"/>
  <c r="CQ15" i="6" s="1"/>
  <c r="BI15" i="6"/>
  <c r="D23" i="6"/>
  <c r="Y7" i="6" s="1"/>
  <c r="AA39" i="6" s="1"/>
  <c r="AB39" i="6" s="1"/>
  <c r="B24" i="6"/>
  <c r="AM24" i="6" s="1"/>
  <c r="AN24" i="6" s="1"/>
  <c r="AN40" i="6" s="1"/>
  <c r="AO73" i="6" s="1"/>
  <c r="C23" i="6"/>
  <c r="X7" i="6" s="1"/>
  <c r="AA24" i="6" s="1"/>
  <c r="AB24" i="6" s="1"/>
  <c r="BD23" i="6"/>
  <c r="BD7" i="6"/>
  <c r="Y80" i="6"/>
  <c r="AR50" i="6"/>
  <c r="AS83" i="6" s="1"/>
  <c r="Y233" i="6"/>
  <c r="BC38" i="6"/>
  <c r="BD71" i="6" s="1"/>
  <c r="AS20" i="6"/>
  <c r="AS4" i="6"/>
  <c r="AS33" i="6"/>
  <c r="AS17" i="6"/>
  <c r="W68" i="6"/>
  <c r="X68" i="6" s="1"/>
  <c r="AQ54" i="6"/>
  <c r="BG22" i="6" s="1"/>
  <c r="BG38" i="6" s="1"/>
  <c r="BH71" i="6" s="1"/>
  <c r="AR21" i="6"/>
  <c r="AR5" i="6"/>
  <c r="Y248" i="6"/>
  <c r="BD38" i="6"/>
  <c r="BE71" i="6" s="1"/>
  <c r="AP54" i="6"/>
  <c r="BF22" i="6" s="1"/>
  <c r="BF38" i="6" s="1"/>
  <c r="BG71" i="6" s="1"/>
  <c r="AO22" i="6"/>
  <c r="AO6" i="6"/>
  <c r="BZ16" i="6"/>
  <c r="CQ16" i="6" s="1"/>
  <c r="BI16" i="6"/>
  <c r="AR47" i="6"/>
  <c r="AS80" i="6" s="1"/>
  <c r="Y77" i="6"/>
  <c r="AS23" i="6"/>
  <c r="AS7" i="6"/>
  <c r="AS31" i="6"/>
  <c r="AS15" i="6"/>
  <c r="AQ22" i="6"/>
  <c r="AQ6" i="6"/>
  <c r="Y79" i="6"/>
  <c r="AR49" i="6"/>
  <c r="AS82" i="6" s="1"/>
  <c r="AP22" i="6"/>
  <c r="AP6" i="6"/>
  <c r="BW5" i="6"/>
  <c r="CN5" i="6" s="1"/>
  <c r="BF5" i="6"/>
  <c r="Y76" i="6"/>
  <c r="AR46" i="6"/>
  <c r="AS79" i="6" s="1"/>
  <c r="BZ18" i="6"/>
  <c r="CQ18" i="6" s="1"/>
  <c r="BI18" i="6"/>
  <c r="AS5" i="6"/>
  <c r="AS21" i="6"/>
  <c r="AS14" i="6"/>
  <c r="AS30" i="6"/>
  <c r="AS18" i="6"/>
  <c r="AS34" i="6"/>
  <c r="BY5" i="6"/>
  <c r="CP5" i="6" s="1"/>
  <c r="BH5" i="6"/>
  <c r="BZ17" i="6"/>
  <c r="CQ17" i="6" s="1"/>
  <c r="BI17" i="6"/>
  <c r="W67" i="6"/>
  <c r="X67" i="6" s="1"/>
  <c r="BT6" i="6"/>
  <c r="CK6" i="6"/>
  <c r="DB6" i="6" s="1"/>
  <c r="W23" i="6"/>
  <c r="X23" i="6" s="1"/>
  <c r="Y78" i="6"/>
  <c r="AR48" i="6"/>
  <c r="AS81" i="6" s="1"/>
  <c r="W66" i="6"/>
  <c r="X66" i="6" s="1"/>
  <c r="CA6" i="6"/>
  <c r="CR6" i="6" s="1"/>
  <c r="BJ6" i="6"/>
  <c r="AO37" i="6"/>
  <c r="AP70" i="6" s="1"/>
  <c r="Y22" i="6"/>
  <c r="E23" i="6"/>
  <c r="Z7" i="6" s="1"/>
  <c r="AA54" i="6" s="1"/>
  <c r="AB54" i="6" s="1"/>
  <c r="AV24" i="5"/>
  <c r="AV8" i="5"/>
  <c r="AU33" i="5"/>
  <c r="AU17" i="5"/>
  <c r="Y110" i="5"/>
  <c r="AT50" i="5"/>
  <c r="AU83" i="5" s="1"/>
  <c r="Y108" i="5"/>
  <c r="AT48" i="5"/>
  <c r="AU81" i="5" s="1"/>
  <c r="Y84" i="5"/>
  <c r="AS39" i="5"/>
  <c r="AT72" i="5" s="1"/>
  <c r="AU23" i="5"/>
  <c r="AU7" i="5"/>
  <c r="AQ55" i="5"/>
  <c r="BG23" i="5" s="1"/>
  <c r="BG39" i="5" s="1"/>
  <c r="BH72" i="5" s="1"/>
  <c r="AU21" i="5"/>
  <c r="AU5" i="5"/>
  <c r="AU34" i="5"/>
  <c r="AU18" i="5"/>
  <c r="C24" i="5"/>
  <c r="W25" i="5" s="1"/>
  <c r="X25" i="5" s="1"/>
  <c r="AS24" i="5"/>
  <c r="AS8" i="5"/>
  <c r="BC24" i="5"/>
  <c r="BC8" i="5"/>
  <c r="B25" i="5"/>
  <c r="W39" i="5"/>
  <c r="X39" i="5" s="1"/>
  <c r="BZ6" i="5"/>
  <c r="CQ6" i="5" s="1"/>
  <c r="BI6" i="5"/>
  <c r="Y107" i="5"/>
  <c r="AT47" i="5"/>
  <c r="AU80" i="5" s="1"/>
  <c r="CK7" i="5"/>
  <c r="DB7" i="5" s="1"/>
  <c r="BT7" i="5"/>
  <c r="BK17" i="5"/>
  <c r="CB17" i="5"/>
  <c r="CS17" i="5" s="1"/>
  <c r="Y106" i="5"/>
  <c r="AT46" i="5"/>
  <c r="AU79" i="5" s="1"/>
  <c r="F24" i="5"/>
  <c r="AT8" i="5"/>
  <c r="AT24" i="5"/>
  <c r="Y68" i="5"/>
  <c r="AR38" i="5"/>
  <c r="AS71" i="5" s="1"/>
  <c r="Y99" i="5"/>
  <c r="AT39" i="5"/>
  <c r="AU72" i="5" s="1"/>
  <c r="AU20" i="5"/>
  <c r="AU4" i="5"/>
  <c r="AU31" i="5"/>
  <c r="AU15" i="5"/>
  <c r="CB4" i="5"/>
  <c r="CS4" i="5" s="1"/>
  <c r="BK4" i="5"/>
  <c r="CB6" i="5"/>
  <c r="CS6" i="5" s="1"/>
  <c r="BK6" i="5"/>
  <c r="D24" i="5"/>
  <c r="CB15" i="5"/>
  <c r="CS15" i="5" s="1"/>
  <c r="BK15" i="5"/>
  <c r="Y234" i="5"/>
  <c r="BC39" i="5"/>
  <c r="BD72" i="5" s="1"/>
  <c r="Y109" i="5"/>
  <c r="AT49" i="5"/>
  <c r="AU82" i="5" s="1"/>
  <c r="AU22" i="5"/>
  <c r="AU6" i="5"/>
  <c r="AE3" i="5"/>
  <c r="BM3" i="5" s="1"/>
  <c r="CU3" i="5" s="1"/>
  <c r="Y97" i="5"/>
  <c r="AT37" i="5"/>
  <c r="AU70" i="5" s="1"/>
  <c r="CB14" i="5"/>
  <c r="CS14" i="5" s="1"/>
  <c r="BK14" i="5"/>
  <c r="CL7" i="5"/>
  <c r="DC7" i="5" s="1"/>
  <c r="BU7" i="5"/>
  <c r="Y249" i="5"/>
  <c r="BD39" i="5"/>
  <c r="BE72" i="5" s="1"/>
  <c r="W54" i="5"/>
  <c r="X54" i="5" s="1"/>
  <c r="AU16" i="5"/>
  <c r="AU32" i="5"/>
  <c r="AU30" i="5"/>
  <c r="AU14" i="5"/>
  <c r="Y96" i="5"/>
  <c r="AT36" i="5"/>
  <c r="AU69" i="5" s="1"/>
  <c r="Y98" i="5"/>
  <c r="AT38" i="5"/>
  <c r="AU71" i="5" s="1"/>
  <c r="BD24" i="5"/>
  <c r="BD8" i="5"/>
  <c r="E24" i="5"/>
  <c r="AU8" i="5"/>
  <c r="AU24" i="5"/>
  <c r="AP55" i="5"/>
  <c r="BF23" i="5" s="1"/>
  <c r="BF39" i="5" s="1"/>
  <c r="BG72" i="5" s="1"/>
  <c r="CB7" i="5"/>
  <c r="CS7" i="5" s="1"/>
  <c r="BK7" i="5"/>
  <c r="CB18" i="5"/>
  <c r="CS18" i="5" s="1"/>
  <c r="BK18" i="5"/>
  <c r="CB16" i="5"/>
  <c r="CS16" i="5" s="1"/>
  <c r="BK16" i="5"/>
  <c r="CA7" i="5"/>
  <c r="CR7" i="5" s="1"/>
  <c r="BJ7" i="5"/>
  <c r="CB5" i="5"/>
  <c r="CS5" i="5" s="1"/>
  <c r="BK5" i="5"/>
  <c r="AO55" i="5"/>
  <c r="BE23" i="5" s="1"/>
  <c r="BE39" i="5" s="1"/>
  <c r="BF72" i="5" s="1"/>
  <c r="AT34" i="4"/>
  <c r="AT18" i="4"/>
  <c r="E24" i="4"/>
  <c r="Z8" i="4" s="1"/>
  <c r="AA55" i="4" s="1"/>
  <c r="AB55" i="4" s="1"/>
  <c r="D24" i="4"/>
  <c r="Y8" i="4" s="1"/>
  <c r="AA40" i="4" s="1"/>
  <c r="AB40" i="4" s="1"/>
  <c r="AP23" i="4"/>
  <c r="AP7" i="4"/>
  <c r="AQ23" i="4"/>
  <c r="AQ7" i="4"/>
  <c r="Y66" i="4"/>
  <c r="AR36" i="4"/>
  <c r="AS69" i="4" s="1"/>
  <c r="Y81" i="4"/>
  <c r="AS36" i="4"/>
  <c r="AT69" i="4" s="1"/>
  <c r="Y234" i="4"/>
  <c r="BC39" i="4"/>
  <c r="BD72" i="4" s="1"/>
  <c r="CA16" i="4"/>
  <c r="CR16" i="4" s="1"/>
  <c r="BJ16" i="4"/>
  <c r="BZ5" i="4"/>
  <c r="CQ5" i="4" s="1"/>
  <c r="BI5" i="4"/>
  <c r="AT22" i="4"/>
  <c r="AT6" i="4"/>
  <c r="AT20" i="4"/>
  <c r="AT4" i="4"/>
  <c r="AD3" i="4"/>
  <c r="BL3" i="4" s="1"/>
  <c r="CT3" i="4" s="1"/>
  <c r="BC24" i="4"/>
  <c r="BC8" i="4"/>
  <c r="C24" i="4"/>
  <c r="X8" i="4" s="1"/>
  <c r="AA25" i="4" s="1"/>
  <c r="AB25" i="4" s="1"/>
  <c r="CL7" i="4"/>
  <c r="DC7" i="4" s="1"/>
  <c r="BU7" i="4"/>
  <c r="CA18" i="4"/>
  <c r="CR18" i="4" s="1"/>
  <c r="BJ18" i="4"/>
  <c r="CA5" i="4"/>
  <c r="CR5" i="4" s="1"/>
  <c r="BJ5" i="4"/>
  <c r="CB7" i="4"/>
  <c r="CS7" i="4" s="1"/>
  <c r="BK7" i="4"/>
  <c r="W39" i="4"/>
  <c r="X39" i="4" s="1"/>
  <c r="W54" i="4"/>
  <c r="X54" i="4" s="1"/>
  <c r="BY4" i="4"/>
  <c r="CP4" i="4" s="1"/>
  <c r="BH4" i="4"/>
  <c r="CA17" i="4"/>
  <c r="CR17" i="4" s="1"/>
  <c r="BJ17" i="4"/>
  <c r="BF6" i="4"/>
  <c r="Y93" i="4"/>
  <c r="AS48" i="4"/>
  <c r="AT81" i="4" s="1"/>
  <c r="Y67" i="4"/>
  <c r="AR37" i="4"/>
  <c r="AS70" i="4" s="1"/>
  <c r="BD24" i="4"/>
  <c r="BD8" i="4"/>
  <c r="AT32" i="4"/>
  <c r="AT16" i="4"/>
  <c r="AT33" i="4"/>
  <c r="AT17" i="4"/>
  <c r="AT24" i="4"/>
  <c r="AT8" i="4"/>
  <c r="Y249" i="4"/>
  <c r="BD39" i="4"/>
  <c r="BE72" i="4" s="1"/>
  <c r="Y95" i="4"/>
  <c r="AS50" i="4"/>
  <c r="AT83" i="4" s="1"/>
  <c r="Y82" i="4"/>
  <c r="AS37" i="4"/>
  <c r="AT70" i="4" s="1"/>
  <c r="Y99" i="4"/>
  <c r="AT39" i="4"/>
  <c r="AU72" i="4" s="1"/>
  <c r="AP55" i="4"/>
  <c r="BF23" i="4" s="1"/>
  <c r="BF39" i="4" s="1"/>
  <c r="BG72" i="4" s="1"/>
  <c r="AQ55" i="4"/>
  <c r="BG23" i="4" s="1"/>
  <c r="BG39" i="4" s="1"/>
  <c r="BH72" i="4" s="1"/>
  <c r="Y51" i="4"/>
  <c r="AQ36" i="4"/>
  <c r="AR69" i="4" s="1"/>
  <c r="Y94" i="4"/>
  <c r="AS49" i="4"/>
  <c r="AT82" i="4" s="1"/>
  <c r="AR23" i="4"/>
  <c r="AR7" i="4"/>
  <c r="CA7" i="4"/>
  <c r="CR7" i="4" s="1"/>
  <c r="BJ7" i="4"/>
  <c r="BY6" i="4"/>
  <c r="CP6" i="4" s="1"/>
  <c r="BH6" i="4"/>
  <c r="Y92" i="4"/>
  <c r="AS47" i="4"/>
  <c r="AT80" i="4" s="1"/>
  <c r="F24" i="4"/>
  <c r="AA8" i="4" s="1"/>
  <c r="AA70" i="4" s="1"/>
  <c r="AB70" i="4" s="1"/>
  <c r="Y91" i="4"/>
  <c r="AS46" i="4"/>
  <c r="AT79" i="4" s="1"/>
  <c r="AT30" i="4"/>
  <c r="AT14" i="4"/>
  <c r="AU24" i="4"/>
  <c r="AU8" i="4"/>
  <c r="B25" i="4"/>
  <c r="AM25" i="4" s="1"/>
  <c r="AN25" i="4" s="1"/>
  <c r="AN41" i="4" s="1"/>
  <c r="AO74" i="4" s="1"/>
  <c r="CA15" i="4"/>
  <c r="CR15" i="4" s="1"/>
  <c r="BJ15" i="4"/>
  <c r="AT31" i="4"/>
  <c r="AT15" i="4"/>
  <c r="AT21" i="4"/>
  <c r="AT5" i="4"/>
  <c r="AS24" i="4"/>
  <c r="AS8" i="4"/>
  <c r="CA14" i="4"/>
  <c r="CR14" i="4" s="1"/>
  <c r="BJ14" i="4"/>
  <c r="BZ4" i="4"/>
  <c r="CQ4" i="4" s="1"/>
  <c r="BI4" i="4"/>
  <c r="CA4" i="4"/>
  <c r="CR4" i="4" s="1"/>
  <c r="BJ4" i="4"/>
  <c r="CK7" i="4"/>
  <c r="DB7" i="4" s="1"/>
  <c r="BT7" i="4"/>
  <c r="AR55" i="4"/>
  <c r="BH23" i="4" s="1"/>
  <c r="BH39" i="4" s="1"/>
  <c r="BI72" i="4" s="1"/>
  <c r="AO7" i="4"/>
  <c r="AO23" i="4"/>
  <c r="Y84" i="4"/>
  <c r="AS39" i="4"/>
  <c r="AT72" i="4" s="1"/>
  <c r="AQ38" i="4"/>
  <c r="AR71" i="4" s="1"/>
  <c r="Y53" i="4"/>
  <c r="Y7" i="2"/>
  <c r="W24" i="2"/>
  <c r="X24" i="2" s="1"/>
  <c r="AO55" i="2"/>
  <c r="BE23" i="2" s="1"/>
  <c r="BE39" i="2" s="1"/>
  <c r="BF72" i="2" s="1"/>
  <c r="W39" i="2"/>
  <c r="X39" i="2" s="1"/>
  <c r="AQ55" i="2"/>
  <c r="BG23" i="2" s="1"/>
  <c r="BG39" i="2" s="1"/>
  <c r="BH72" i="2" s="1"/>
  <c r="W54" i="2"/>
  <c r="X54" i="2" s="1"/>
  <c r="AR55" i="2"/>
  <c r="BH23" i="2" s="1"/>
  <c r="BH39" i="2" s="1"/>
  <c r="BI72" i="2" s="1"/>
  <c r="W69" i="2"/>
  <c r="X69" i="2" s="1"/>
  <c r="Y51" i="2"/>
  <c r="AQ36" i="2"/>
  <c r="AR69" i="2" s="1"/>
  <c r="Y23" i="2"/>
  <c r="AO38" i="2"/>
  <c r="AP71" i="2" s="1"/>
  <c r="Y233" i="2"/>
  <c r="BC38" i="2"/>
  <c r="BD71" i="2" s="1"/>
  <c r="W221" i="2"/>
  <c r="X221" i="2" s="1"/>
  <c r="BH5" i="2"/>
  <c r="Z7" i="2"/>
  <c r="D24" i="2"/>
  <c r="BT6" i="2"/>
  <c r="CK6" i="2"/>
  <c r="DB6" i="2" s="1"/>
  <c r="BF6" i="2"/>
  <c r="BW6" i="2"/>
  <c r="CN6" i="2" s="1"/>
  <c r="AQ6" i="2"/>
  <c r="F24" i="2"/>
  <c r="E24" i="2"/>
  <c r="C24" i="2"/>
  <c r="X8" i="2" s="1"/>
  <c r="AA25" i="2" s="1"/>
  <c r="AB25" i="2" s="1"/>
  <c r="AS23" i="2"/>
  <c r="AS7" i="2"/>
  <c r="B24" i="2"/>
  <c r="AM24" i="2" s="1"/>
  <c r="AN24" i="2" s="1"/>
  <c r="AN40" i="2" s="1"/>
  <c r="AO73" i="2" s="1"/>
  <c r="AL8" i="2"/>
  <c r="AA235" i="2" s="1"/>
  <c r="AB235" i="2" s="1"/>
  <c r="AB8" i="2"/>
  <c r="AA85" i="2" s="1"/>
  <c r="AB85" i="2" s="1"/>
  <c r="AM8" i="2"/>
  <c r="AA250" i="2" s="1"/>
  <c r="AB250" i="2" s="1"/>
  <c r="AR20" i="2"/>
  <c r="AR4" i="2"/>
  <c r="BD7" i="2"/>
  <c r="BD23" i="2"/>
  <c r="AR7" i="2"/>
  <c r="AR23" i="2"/>
  <c r="AR5" i="2"/>
  <c r="AR21" i="2"/>
  <c r="AO7" i="2"/>
  <c r="AO23" i="2"/>
  <c r="AB4" i="2"/>
  <c r="AA81" i="2" s="1"/>
  <c r="AB81" i="2" s="1"/>
  <c r="AB5" i="2"/>
  <c r="AA82" i="2" s="1"/>
  <c r="AB82" i="2" s="1"/>
  <c r="AB6" i="2"/>
  <c r="AA83" i="2" s="1"/>
  <c r="AB83" i="2" s="1"/>
  <c r="AR22" i="2"/>
  <c r="AR6" i="2"/>
  <c r="BC23" i="2"/>
  <c r="BC7" i="2"/>
  <c r="AB3" i="2"/>
  <c r="BJ3" i="2" s="1"/>
  <c r="CR3" i="2" s="1"/>
  <c r="AO44" i="7" l="1"/>
  <c r="AP77" i="7" s="1"/>
  <c r="AQ38" i="5"/>
  <c r="AR71" i="5" s="1"/>
  <c r="AP38" i="4"/>
  <c r="AQ71" i="4" s="1"/>
  <c r="R55" i="9"/>
  <c r="J58" i="9" s="1"/>
  <c r="R51" i="9"/>
  <c r="J56" i="9" s="1"/>
  <c r="R54" i="9"/>
  <c r="J59" i="9" s="1"/>
  <c r="R52" i="9"/>
  <c r="J55" i="9" s="1"/>
  <c r="R53" i="9"/>
  <c r="J57" i="9" s="1"/>
  <c r="AR37" i="5"/>
  <c r="AS70" i="5" s="1"/>
  <c r="AO38" i="5"/>
  <c r="AP71" i="5" s="1"/>
  <c r="Y38" i="5"/>
  <c r="Y164" i="7"/>
  <c r="AQ38" i="2"/>
  <c r="AR71" i="2" s="1"/>
  <c r="AO7" i="5"/>
  <c r="BW7" i="5" s="1"/>
  <c r="CN7" i="5" s="1"/>
  <c r="AA24" i="5"/>
  <c r="AB24" i="5" s="1"/>
  <c r="AQ23" i="2"/>
  <c r="Y54" i="2" s="1"/>
  <c r="AA54" i="2"/>
  <c r="AB54" i="2" s="1"/>
  <c r="AR23" i="5"/>
  <c r="Y69" i="5" s="1"/>
  <c r="AA69" i="5"/>
  <c r="AB69" i="5" s="1"/>
  <c r="AQ23" i="5"/>
  <c r="AQ39" i="5" s="1"/>
  <c r="AR72" i="5" s="1"/>
  <c r="AA54" i="5"/>
  <c r="AB54" i="5" s="1"/>
  <c r="AP7" i="5"/>
  <c r="BX7" i="5" s="1"/>
  <c r="CO7" i="5" s="1"/>
  <c r="AA39" i="5"/>
  <c r="AB39" i="5" s="1"/>
  <c r="AP7" i="2"/>
  <c r="BG7" i="2" s="1"/>
  <c r="AA39" i="2"/>
  <c r="AB39" i="2" s="1"/>
  <c r="AO38" i="4"/>
  <c r="AP71" i="4" s="1"/>
  <c r="BZ5" i="5"/>
  <c r="CQ5" i="5" s="1"/>
  <c r="Y38" i="2"/>
  <c r="BO12" i="7"/>
  <c r="AO61" i="7"/>
  <c r="BE29" i="7" s="1"/>
  <c r="BE45" i="7" s="1"/>
  <c r="BF78" i="7" s="1"/>
  <c r="W30" i="7"/>
  <c r="X30" i="7" s="1"/>
  <c r="BG6" i="4"/>
  <c r="BG6" i="5"/>
  <c r="BW6" i="5"/>
  <c r="CN6" i="5" s="1"/>
  <c r="AQ61" i="7"/>
  <c r="BG29" i="7" s="1"/>
  <c r="BG45" i="7" s="1"/>
  <c r="BH78" i="7" s="1"/>
  <c r="AP23" i="5"/>
  <c r="Y39" i="5" s="1"/>
  <c r="AO23" i="5"/>
  <c r="Y24" i="5" s="1"/>
  <c r="AP23" i="2"/>
  <c r="Y39" i="2" s="1"/>
  <c r="BH6" i="5"/>
  <c r="W60" i="7"/>
  <c r="X60" i="7" s="1"/>
  <c r="W75" i="7"/>
  <c r="X75" i="7" s="1"/>
  <c r="Y74" i="7"/>
  <c r="AR7" i="5"/>
  <c r="BZ7" i="5" s="1"/>
  <c r="CQ7" i="5" s="1"/>
  <c r="BF12" i="7"/>
  <c r="AP61" i="7"/>
  <c r="BF29" i="7" s="1"/>
  <c r="BF45" i="7" s="1"/>
  <c r="BG78" i="7" s="1"/>
  <c r="W45" i="7"/>
  <c r="X45" i="7" s="1"/>
  <c r="W44" i="7"/>
  <c r="X44" i="7" s="1"/>
  <c r="BI12" i="7"/>
  <c r="AP60" i="7"/>
  <c r="BF28" i="7" s="1"/>
  <c r="BF44" i="7" s="1"/>
  <c r="BG77" i="7" s="1"/>
  <c r="AP29" i="7"/>
  <c r="Y45" i="7" s="1"/>
  <c r="AP13" i="7"/>
  <c r="BG13" i="7" s="1"/>
  <c r="AQ29" i="7"/>
  <c r="Y60" i="7" s="1"/>
  <c r="AQ13" i="7"/>
  <c r="BY13" i="7" s="1"/>
  <c r="CP13" i="7" s="1"/>
  <c r="AR29" i="7"/>
  <c r="Y75" i="7" s="1"/>
  <c r="AR13" i="7"/>
  <c r="BZ13" i="7" s="1"/>
  <c r="CQ13" i="7" s="1"/>
  <c r="AO29" i="7"/>
  <c r="AO45" i="7" s="1"/>
  <c r="AP78" i="7" s="1"/>
  <c r="AO13" i="7"/>
  <c r="BF13" i="7" s="1"/>
  <c r="Y239" i="7"/>
  <c r="BC44" i="7"/>
  <c r="BD77" i="7" s="1"/>
  <c r="BC29" i="7"/>
  <c r="BC13" i="7"/>
  <c r="AU29" i="7"/>
  <c r="AU13" i="7"/>
  <c r="Y134" i="7"/>
  <c r="AV44" i="7"/>
  <c r="AW77" i="7" s="1"/>
  <c r="W59" i="7"/>
  <c r="X59" i="7" s="1"/>
  <c r="BY10" i="7"/>
  <c r="CP10" i="7" s="1"/>
  <c r="BH10" i="7"/>
  <c r="BK12" i="7"/>
  <c r="CB12" i="7"/>
  <c r="CS12" i="7" s="1"/>
  <c r="CL12" i="7"/>
  <c r="DC12" i="7" s="1"/>
  <c r="BU12" i="7"/>
  <c r="BL12" i="7"/>
  <c r="CC12" i="7"/>
  <c r="CT12" i="7" s="1"/>
  <c r="AT29" i="7"/>
  <c r="AT13" i="7"/>
  <c r="BD29" i="7"/>
  <c r="BD13" i="7"/>
  <c r="AY13" i="7"/>
  <c r="AY29" i="7"/>
  <c r="CA12" i="7"/>
  <c r="CR12" i="7" s="1"/>
  <c r="BJ12" i="7"/>
  <c r="AQ60" i="7"/>
  <c r="BG28" i="7" s="1"/>
  <c r="BG44" i="7" s="1"/>
  <c r="BH77" i="7" s="1"/>
  <c r="Y57" i="7"/>
  <c r="AQ42" i="7"/>
  <c r="AR75" i="7" s="1"/>
  <c r="Y104" i="7"/>
  <c r="AT44" i="7"/>
  <c r="AU77" i="7" s="1"/>
  <c r="AP28" i="7"/>
  <c r="AP12" i="7"/>
  <c r="Y254" i="7"/>
  <c r="BD44" i="7"/>
  <c r="BE77" i="7" s="1"/>
  <c r="AU44" i="7"/>
  <c r="AV77" i="7" s="1"/>
  <c r="Y119" i="7"/>
  <c r="AW13" i="7"/>
  <c r="AW29" i="7"/>
  <c r="AX13" i="7"/>
  <c r="AX29" i="7"/>
  <c r="Y89" i="7"/>
  <c r="AS44" i="7"/>
  <c r="AT77" i="7" s="1"/>
  <c r="Y149" i="7"/>
  <c r="AW44" i="7"/>
  <c r="AX77" i="7" s="1"/>
  <c r="BX10" i="7"/>
  <c r="CO10" i="7" s="1"/>
  <c r="BG10" i="7"/>
  <c r="CK12" i="7"/>
  <c r="DB12" i="7" s="1"/>
  <c r="BT12" i="7"/>
  <c r="AV13" i="7"/>
  <c r="AV29" i="7"/>
  <c r="AS29" i="7"/>
  <c r="AS13" i="7"/>
  <c r="BM12" i="7"/>
  <c r="CD12" i="7"/>
  <c r="CU12" i="7" s="1"/>
  <c r="AQ28" i="7"/>
  <c r="AQ12" i="7"/>
  <c r="CE12" i="7"/>
  <c r="CV12" i="7" s="1"/>
  <c r="BN12" i="7"/>
  <c r="AP42" i="7"/>
  <c r="AQ75" i="7" s="1"/>
  <c r="Y42" i="7"/>
  <c r="W39" i="6"/>
  <c r="X39" i="6" s="1"/>
  <c r="AP55" i="6"/>
  <c r="BF23" i="6" s="1"/>
  <c r="BF39" i="6" s="1"/>
  <c r="BG72" i="6" s="1"/>
  <c r="AE9" i="6"/>
  <c r="AA131" i="6" s="1"/>
  <c r="AB131" i="6" s="1"/>
  <c r="AI9" i="6"/>
  <c r="AA191" i="6" s="1"/>
  <c r="AB191" i="6" s="1"/>
  <c r="AM9" i="6"/>
  <c r="AA251" i="6" s="1"/>
  <c r="AB251" i="6" s="1"/>
  <c r="AB9" i="6"/>
  <c r="AA86" i="6" s="1"/>
  <c r="AB86" i="6" s="1"/>
  <c r="AF9" i="6"/>
  <c r="AA146" i="6" s="1"/>
  <c r="AB146" i="6" s="1"/>
  <c r="AJ9" i="6"/>
  <c r="AA206" i="6" s="1"/>
  <c r="AB206" i="6" s="1"/>
  <c r="AC9" i="6"/>
  <c r="AA101" i="6" s="1"/>
  <c r="AB101" i="6" s="1"/>
  <c r="AG9" i="6"/>
  <c r="AA161" i="6" s="1"/>
  <c r="AB161" i="6" s="1"/>
  <c r="AK9" i="6"/>
  <c r="AA221" i="6" s="1"/>
  <c r="AB221" i="6" s="1"/>
  <c r="AD9" i="6"/>
  <c r="AA116" i="6" s="1"/>
  <c r="AB116" i="6" s="1"/>
  <c r="AH9" i="6"/>
  <c r="AA176" i="6" s="1"/>
  <c r="AB176" i="6" s="1"/>
  <c r="AL9" i="6"/>
  <c r="AA236" i="6" s="1"/>
  <c r="AB236" i="6" s="1"/>
  <c r="AO56" i="4"/>
  <c r="BE24" i="4" s="1"/>
  <c r="BE40" i="4" s="1"/>
  <c r="BF73" i="4" s="1"/>
  <c r="Y68" i="4"/>
  <c r="AR38" i="4"/>
  <c r="AS71" i="4" s="1"/>
  <c r="AL10" i="4"/>
  <c r="AA237" i="4" s="1"/>
  <c r="AB237" i="4" s="1"/>
  <c r="AH10" i="4"/>
  <c r="AA177" i="4" s="1"/>
  <c r="AB177" i="4" s="1"/>
  <c r="AD10" i="4"/>
  <c r="AA117" i="4" s="1"/>
  <c r="AB117" i="4" s="1"/>
  <c r="AM10" i="4"/>
  <c r="AA252" i="4" s="1"/>
  <c r="AB252" i="4" s="1"/>
  <c r="AI10" i="4"/>
  <c r="AA192" i="4" s="1"/>
  <c r="AB192" i="4" s="1"/>
  <c r="AE10" i="4"/>
  <c r="AA132" i="4" s="1"/>
  <c r="AB132" i="4" s="1"/>
  <c r="AJ10" i="4"/>
  <c r="AA207" i="4" s="1"/>
  <c r="AB207" i="4" s="1"/>
  <c r="AF10" i="4"/>
  <c r="AA147" i="4" s="1"/>
  <c r="AB147" i="4" s="1"/>
  <c r="AB10" i="4"/>
  <c r="AA87" i="4" s="1"/>
  <c r="AB87" i="4" s="1"/>
  <c r="AK10" i="4"/>
  <c r="AA222" i="4" s="1"/>
  <c r="AB222" i="4" s="1"/>
  <c r="AG10" i="4"/>
  <c r="AA162" i="4" s="1"/>
  <c r="AB162" i="4" s="1"/>
  <c r="AC10" i="4"/>
  <c r="AA102" i="4" s="1"/>
  <c r="AB102" i="4" s="1"/>
  <c r="AR56" i="4"/>
  <c r="BH24" i="4" s="1"/>
  <c r="BH40" i="4" s="1"/>
  <c r="BI73" i="4" s="1"/>
  <c r="W40" i="4"/>
  <c r="X40" i="4" s="1"/>
  <c r="BI6" i="4"/>
  <c r="BZ6" i="4"/>
  <c r="CQ6" i="4" s="1"/>
  <c r="AQ7" i="5"/>
  <c r="BY7" i="5" s="1"/>
  <c r="CP7" i="5" s="1"/>
  <c r="AA8" i="5"/>
  <c r="F40" i="5"/>
  <c r="X8" i="5"/>
  <c r="C40" i="5"/>
  <c r="Z8" i="5"/>
  <c r="E40" i="5"/>
  <c r="AM25" i="5"/>
  <c r="AN25" i="5" s="1"/>
  <c r="AN41" i="5" s="1"/>
  <c r="AO74" i="5" s="1"/>
  <c r="Y8" i="5"/>
  <c r="D40" i="5"/>
  <c r="W70" i="5"/>
  <c r="X70" i="5" s="1"/>
  <c r="AR56" i="5"/>
  <c r="BH24" i="5" s="1"/>
  <c r="BH40" i="5" s="1"/>
  <c r="BI73" i="5" s="1"/>
  <c r="AZ22" i="7"/>
  <c r="AZ6" i="7"/>
  <c r="CG10" i="7"/>
  <c r="CX10" i="7" s="1"/>
  <c r="BP10" i="7"/>
  <c r="CG14" i="7"/>
  <c r="CX14" i="7" s="1"/>
  <c r="BP14" i="7"/>
  <c r="CG18" i="7"/>
  <c r="CX18" i="7" s="1"/>
  <c r="BP18" i="7"/>
  <c r="AZ29" i="7"/>
  <c r="AZ13" i="7"/>
  <c r="AZ9" i="7"/>
  <c r="AZ25" i="7"/>
  <c r="AZ21" i="7"/>
  <c r="AZ5" i="7"/>
  <c r="AZ32" i="7"/>
  <c r="AZ16" i="7"/>
  <c r="AZ34" i="7"/>
  <c r="AZ18" i="7"/>
  <c r="Y171" i="7"/>
  <c r="AY36" i="7"/>
  <c r="AZ69" i="7" s="1"/>
  <c r="Y177" i="7"/>
  <c r="AY42" i="7"/>
  <c r="AZ75" i="7" s="1"/>
  <c r="Y173" i="7"/>
  <c r="AY38" i="7"/>
  <c r="AZ71" i="7" s="1"/>
  <c r="Y181" i="7"/>
  <c r="AY46" i="7"/>
  <c r="AZ79" i="7" s="1"/>
  <c r="Y182" i="7"/>
  <c r="AY47" i="7"/>
  <c r="AZ80" i="7" s="1"/>
  <c r="AZ17" i="7"/>
  <c r="AZ33" i="7"/>
  <c r="CG4" i="7"/>
  <c r="CX4" i="7" s="1"/>
  <c r="BP4" i="7"/>
  <c r="Y185" i="7"/>
  <c r="AY50" i="7"/>
  <c r="AZ83" i="7" s="1"/>
  <c r="AZ28" i="7"/>
  <c r="AZ12" i="7"/>
  <c r="AZ24" i="7"/>
  <c r="AZ8" i="7"/>
  <c r="AZ20" i="7"/>
  <c r="AZ4" i="7"/>
  <c r="AZ31" i="7"/>
  <c r="AZ15" i="7"/>
  <c r="CG9" i="7"/>
  <c r="CX9" i="7" s="1"/>
  <c r="BP9" i="7"/>
  <c r="CG5" i="7"/>
  <c r="CX5" i="7" s="1"/>
  <c r="BP5" i="7"/>
  <c r="CG17" i="7"/>
  <c r="CX17" i="7" s="1"/>
  <c r="BP17" i="7"/>
  <c r="CG7" i="7"/>
  <c r="CX7" i="7" s="1"/>
  <c r="BP7" i="7"/>
  <c r="BP8" i="7"/>
  <c r="CG8" i="7"/>
  <c r="CX8" i="7" s="1"/>
  <c r="Y183" i="7"/>
  <c r="AY48" i="7"/>
  <c r="AZ81" i="7" s="1"/>
  <c r="CG11" i="7"/>
  <c r="CX11" i="7" s="1"/>
  <c r="BP11" i="7"/>
  <c r="CG12" i="7"/>
  <c r="CX12" i="7" s="1"/>
  <c r="BP12" i="7"/>
  <c r="AZ26" i="7"/>
  <c r="AZ10" i="7"/>
  <c r="AZ30" i="7"/>
  <c r="AZ14" i="7"/>
  <c r="CG6" i="7"/>
  <c r="CX6" i="7" s="1"/>
  <c r="BP6" i="7"/>
  <c r="CG15" i="7"/>
  <c r="CX15" i="7" s="1"/>
  <c r="BP15" i="7"/>
  <c r="AZ27" i="7"/>
  <c r="AZ11" i="7"/>
  <c r="AZ23" i="7"/>
  <c r="AZ7" i="7"/>
  <c r="AJ3" i="7"/>
  <c r="BR3" i="7" s="1"/>
  <c r="CZ3" i="7" s="1"/>
  <c r="Y176" i="7"/>
  <c r="AY41" i="7"/>
  <c r="AZ74" i="7" s="1"/>
  <c r="Y172" i="7"/>
  <c r="AY37" i="7"/>
  <c r="AZ70" i="7" s="1"/>
  <c r="Y184" i="7"/>
  <c r="AY49" i="7"/>
  <c r="AZ82" i="7" s="1"/>
  <c r="Y174" i="7"/>
  <c r="AY39" i="7"/>
  <c r="AZ72" i="7" s="1"/>
  <c r="Y175" i="7"/>
  <c r="AY40" i="7"/>
  <c r="AZ73" i="7" s="1"/>
  <c r="CG16" i="7"/>
  <c r="CX16" i="7" s="1"/>
  <c r="BP16" i="7"/>
  <c r="Y178" i="7"/>
  <c r="AY43" i="7"/>
  <c r="AZ76" i="7" s="1"/>
  <c r="Y179" i="7"/>
  <c r="AY44" i="7"/>
  <c r="AZ77" i="7" s="1"/>
  <c r="AQ23" i="6"/>
  <c r="AQ7" i="6"/>
  <c r="Y53" i="6"/>
  <c r="AQ38" i="6"/>
  <c r="AR71" i="6" s="1"/>
  <c r="AT23" i="6"/>
  <c r="AT7" i="6"/>
  <c r="F24" i="6"/>
  <c r="AA8" i="6" s="1"/>
  <c r="AA70" i="6" s="1"/>
  <c r="AB70" i="6" s="1"/>
  <c r="AU8" i="6"/>
  <c r="AU24" i="6"/>
  <c r="BZ6" i="6"/>
  <c r="CQ6" i="6" s="1"/>
  <c r="BI6" i="6"/>
  <c r="AD3" i="6"/>
  <c r="BL3" i="6" s="1"/>
  <c r="CT3" i="6" s="1"/>
  <c r="AT30" i="6"/>
  <c r="AT14" i="6"/>
  <c r="W54" i="6"/>
  <c r="X54" i="6" s="1"/>
  <c r="Y91" i="6"/>
  <c r="AS46" i="6"/>
  <c r="AT79" i="6" s="1"/>
  <c r="CA15" i="6"/>
  <c r="CR15" i="6" s="1"/>
  <c r="BJ15" i="6"/>
  <c r="BW6" i="6"/>
  <c r="CN6" i="6" s="1"/>
  <c r="BF6" i="6"/>
  <c r="Y81" i="6"/>
  <c r="AS36" i="6"/>
  <c r="AT69" i="6" s="1"/>
  <c r="W24" i="6"/>
  <c r="X24" i="6" s="1"/>
  <c r="BD24" i="6"/>
  <c r="BD8" i="6"/>
  <c r="D24" i="6"/>
  <c r="Y8" i="6" s="1"/>
  <c r="AA40" i="6" s="1"/>
  <c r="AB40" i="6" s="1"/>
  <c r="AP23" i="6"/>
  <c r="AP7" i="6"/>
  <c r="AS48" i="6"/>
  <c r="AT81" i="6" s="1"/>
  <c r="Y93" i="6"/>
  <c r="CK7" i="6"/>
  <c r="DB7" i="6" s="1"/>
  <c r="BT7" i="6"/>
  <c r="AR55" i="6"/>
  <c r="BH23" i="6" s="1"/>
  <c r="BH39" i="6" s="1"/>
  <c r="BI72" i="6" s="1"/>
  <c r="Y68" i="6"/>
  <c r="AR38" i="6"/>
  <c r="AS71" i="6" s="1"/>
  <c r="AT34" i="6"/>
  <c r="AT18" i="6"/>
  <c r="AT31" i="6"/>
  <c r="AT15" i="6"/>
  <c r="CA18" i="6"/>
  <c r="CR18" i="6" s="1"/>
  <c r="BJ18" i="6"/>
  <c r="AQ55" i="6"/>
  <c r="BG23" i="6" s="1"/>
  <c r="BG39" i="6" s="1"/>
  <c r="BH72" i="6" s="1"/>
  <c r="CA14" i="6"/>
  <c r="CR14" i="6" s="1"/>
  <c r="BJ14" i="6"/>
  <c r="Y92" i="6"/>
  <c r="AS47" i="6"/>
  <c r="AT80" i="6" s="1"/>
  <c r="AO38" i="6"/>
  <c r="AP71" i="6" s="1"/>
  <c r="Y23" i="6"/>
  <c r="BZ5" i="6"/>
  <c r="CQ5" i="6" s="1"/>
  <c r="BI5" i="6"/>
  <c r="CA17" i="6"/>
  <c r="CR17" i="6" s="1"/>
  <c r="BJ17" i="6"/>
  <c r="CL7" i="6"/>
  <c r="DC7" i="6" s="1"/>
  <c r="BU7" i="6"/>
  <c r="AO23" i="6"/>
  <c r="AO7" i="6"/>
  <c r="C24" i="6"/>
  <c r="X8" i="6" s="1"/>
  <c r="AA25" i="6" s="1"/>
  <c r="AB25" i="6" s="1"/>
  <c r="E24" i="6"/>
  <c r="Z8" i="6" s="1"/>
  <c r="AA55" i="6" s="1"/>
  <c r="AB55" i="6" s="1"/>
  <c r="BC24" i="6"/>
  <c r="BC8" i="6"/>
  <c r="BZ4" i="6"/>
  <c r="CQ4" i="6" s="1"/>
  <c r="BI4" i="6"/>
  <c r="CA16" i="6"/>
  <c r="CR16" i="6" s="1"/>
  <c r="BJ16" i="6"/>
  <c r="Y234" i="6"/>
  <c r="BC39" i="6"/>
  <c r="BD72" i="6" s="1"/>
  <c r="W69" i="6"/>
  <c r="X69" i="6" s="1"/>
  <c r="AT22" i="6"/>
  <c r="AT6" i="6"/>
  <c r="AT32" i="6"/>
  <c r="AT16" i="6"/>
  <c r="CA5" i="6"/>
  <c r="CR5" i="6" s="1"/>
  <c r="BJ5" i="6"/>
  <c r="Y38" i="6"/>
  <c r="AP38" i="6"/>
  <c r="AQ71" i="6" s="1"/>
  <c r="Y84" i="6"/>
  <c r="AS39" i="6"/>
  <c r="AT72" i="6" s="1"/>
  <c r="CA4" i="6"/>
  <c r="CR4" i="6" s="1"/>
  <c r="BJ4" i="6"/>
  <c r="AS24" i="6"/>
  <c r="AS8" i="6"/>
  <c r="AR23" i="6"/>
  <c r="AR7" i="6"/>
  <c r="Y95" i="6"/>
  <c r="AS50" i="6"/>
  <c r="AT83" i="6" s="1"/>
  <c r="Y82" i="6"/>
  <c r="AS37" i="6"/>
  <c r="AT70" i="6" s="1"/>
  <c r="BX6" i="6"/>
  <c r="CO6" i="6" s="1"/>
  <c r="BG6" i="6"/>
  <c r="BY6" i="6"/>
  <c r="CP6" i="6" s="1"/>
  <c r="BH6" i="6"/>
  <c r="CA7" i="6"/>
  <c r="CR7" i="6" s="1"/>
  <c r="BJ7" i="6"/>
  <c r="Y67" i="6"/>
  <c r="AR37" i="6"/>
  <c r="AS70" i="6" s="1"/>
  <c r="Y94" i="6"/>
  <c r="AS49" i="6"/>
  <c r="AT82" i="6" s="1"/>
  <c r="Y249" i="6"/>
  <c r="BD39" i="6"/>
  <c r="BE72" i="6" s="1"/>
  <c r="AO55" i="6"/>
  <c r="BE23" i="6" s="1"/>
  <c r="BE39" i="6" s="1"/>
  <c r="BF72" i="6" s="1"/>
  <c r="B25" i="6"/>
  <c r="AM25" i="6" s="1"/>
  <c r="AN25" i="6" s="1"/>
  <c r="AN41" i="6" s="1"/>
  <c r="AO74" i="6" s="1"/>
  <c r="AT24" i="6"/>
  <c r="AT8" i="6"/>
  <c r="Y66" i="6"/>
  <c r="AR36" i="6"/>
  <c r="AS69" i="6" s="1"/>
  <c r="AT21" i="6"/>
  <c r="AT5" i="6"/>
  <c r="AT20" i="6"/>
  <c r="AT4" i="6"/>
  <c r="AT33" i="6"/>
  <c r="AT17" i="6"/>
  <c r="AW9" i="5"/>
  <c r="AW25" i="5"/>
  <c r="AV18" i="5"/>
  <c r="AV34" i="5"/>
  <c r="BL4" i="5"/>
  <c r="CC4" i="5"/>
  <c r="CT4" i="5" s="1"/>
  <c r="Y235" i="5"/>
  <c r="BC40" i="5"/>
  <c r="BD73" i="5" s="1"/>
  <c r="Y125" i="5"/>
  <c r="AU50" i="5"/>
  <c r="AV83" i="5" s="1"/>
  <c r="Y115" i="5"/>
  <c r="AU40" i="5"/>
  <c r="AV73" i="5" s="1"/>
  <c r="W55" i="5"/>
  <c r="X55" i="5" s="1"/>
  <c r="CC14" i="5"/>
  <c r="CT14" i="5" s="1"/>
  <c r="BL14" i="5"/>
  <c r="AV15" i="5"/>
  <c r="AV31" i="5"/>
  <c r="CC6" i="5"/>
  <c r="CT6" i="5" s="1"/>
  <c r="BL6" i="5"/>
  <c r="AP56" i="5"/>
  <c r="BF24" i="5" s="1"/>
  <c r="BF40" i="5" s="1"/>
  <c r="BG73" i="5" s="1"/>
  <c r="Y111" i="5"/>
  <c r="AU36" i="5"/>
  <c r="AV69" i="5" s="1"/>
  <c r="CB8" i="5"/>
  <c r="CS8" i="5" s="1"/>
  <c r="BK8" i="5"/>
  <c r="BC25" i="5"/>
  <c r="BC9" i="5"/>
  <c r="AU25" i="5"/>
  <c r="AU9" i="5"/>
  <c r="AV9" i="5"/>
  <c r="AV25" i="5"/>
  <c r="AS25" i="5"/>
  <c r="AS9" i="5"/>
  <c r="CA8" i="5"/>
  <c r="CR8" i="5" s="1"/>
  <c r="BJ8" i="5"/>
  <c r="CC5" i="5"/>
  <c r="CT5" i="5" s="1"/>
  <c r="BL5" i="5"/>
  <c r="Y114" i="5"/>
  <c r="AU39" i="5"/>
  <c r="AV72" i="5" s="1"/>
  <c r="CC16" i="5"/>
  <c r="CT16" i="5" s="1"/>
  <c r="BL16" i="5"/>
  <c r="AV14" i="5"/>
  <c r="AV30" i="5"/>
  <c r="AT25" i="5"/>
  <c r="AT9" i="5"/>
  <c r="B26" i="5"/>
  <c r="CC8" i="5"/>
  <c r="CT8" i="5" s="1"/>
  <c r="BL8" i="5"/>
  <c r="AQ56" i="5"/>
  <c r="BG24" i="5" s="1"/>
  <c r="BG40" i="5" s="1"/>
  <c r="BH73" i="5" s="1"/>
  <c r="Y121" i="5"/>
  <c r="AU46" i="5"/>
  <c r="AV79" i="5" s="1"/>
  <c r="AV23" i="5"/>
  <c r="AV7" i="5"/>
  <c r="AV20" i="5"/>
  <c r="AV4" i="5"/>
  <c r="AV32" i="5"/>
  <c r="AV16" i="5"/>
  <c r="Y113" i="5"/>
  <c r="AU38" i="5"/>
  <c r="AV71" i="5" s="1"/>
  <c r="W40" i="5"/>
  <c r="X40" i="5" s="1"/>
  <c r="CC15" i="5"/>
  <c r="CT15" i="5" s="1"/>
  <c r="BL15" i="5"/>
  <c r="BD25" i="5"/>
  <c r="BD9" i="5"/>
  <c r="Y85" i="5"/>
  <c r="AS40" i="5"/>
  <c r="AT73" i="5" s="1"/>
  <c r="AO56" i="5"/>
  <c r="BE24" i="5" s="1"/>
  <c r="BE40" i="5" s="1"/>
  <c r="BF73" i="5" s="1"/>
  <c r="Y112" i="5"/>
  <c r="AU37" i="5"/>
  <c r="AV70" i="5" s="1"/>
  <c r="CC17" i="5"/>
  <c r="CT17" i="5" s="1"/>
  <c r="BL17" i="5"/>
  <c r="BM8" i="5"/>
  <c r="CD8" i="5"/>
  <c r="CU8" i="5" s="1"/>
  <c r="Y250" i="5"/>
  <c r="BD40" i="5"/>
  <c r="BE73" i="5" s="1"/>
  <c r="AV22" i="5"/>
  <c r="AV6" i="5"/>
  <c r="Y100" i="5"/>
  <c r="AT40" i="5"/>
  <c r="AU73" i="5" s="1"/>
  <c r="E25" i="5"/>
  <c r="F25" i="5"/>
  <c r="CC7" i="5"/>
  <c r="CT7" i="5" s="1"/>
  <c r="BL7" i="5"/>
  <c r="CL8" i="5"/>
  <c r="DC8" i="5" s="1"/>
  <c r="BU8" i="5"/>
  <c r="AU48" i="5"/>
  <c r="AV81" i="5" s="1"/>
  <c r="Y123" i="5"/>
  <c r="AV21" i="5"/>
  <c r="AV5" i="5"/>
  <c r="AF3" i="5"/>
  <c r="BN3" i="5" s="1"/>
  <c r="CV3" i="5" s="1"/>
  <c r="AV17" i="5"/>
  <c r="AV33" i="5"/>
  <c r="Y122" i="5"/>
  <c r="AU47" i="5"/>
  <c r="AV80" i="5" s="1"/>
  <c r="D25" i="5"/>
  <c r="C25" i="5"/>
  <c r="W26" i="5" s="1"/>
  <c r="X26" i="5" s="1"/>
  <c r="BT8" i="5"/>
  <c r="CK8" i="5"/>
  <c r="DB8" i="5" s="1"/>
  <c r="CC18" i="5"/>
  <c r="CT18" i="5" s="1"/>
  <c r="BL18" i="5"/>
  <c r="Y124" i="5"/>
  <c r="AU49" i="5"/>
  <c r="AV82" i="5" s="1"/>
  <c r="Y130" i="5"/>
  <c r="AV40" i="5"/>
  <c r="AW73" i="5" s="1"/>
  <c r="Y107" i="4"/>
  <c r="AT47" i="4"/>
  <c r="AU80" i="4" s="1"/>
  <c r="E25" i="4"/>
  <c r="Z9" i="4" s="1"/>
  <c r="AA56" i="4" s="1"/>
  <c r="AB56" i="4" s="1"/>
  <c r="CB14" i="4"/>
  <c r="CS14" i="4" s="1"/>
  <c r="BK14" i="4"/>
  <c r="Y69" i="4"/>
  <c r="AR39" i="4"/>
  <c r="AS72" i="4" s="1"/>
  <c r="Y250" i="4"/>
  <c r="BD40" i="4"/>
  <c r="BE73" i="4" s="1"/>
  <c r="AU22" i="4"/>
  <c r="AU6" i="4"/>
  <c r="AU21" i="4"/>
  <c r="AU5" i="4"/>
  <c r="BX7" i="4"/>
  <c r="CO7" i="4" s="1"/>
  <c r="BG7" i="4"/>
  <c r="AQ24" i="4"/>
  <c r="AQ8" i="4"/>
  <c r="CB5" i="4"/>
  <c r="CS5" i="4" s="1"/>
  <c r="BK5" i="4"/>
  <c r="F25" i="4"/>
  <c r="AA9" i="4" s="1"/>
  <c r="AA71" i="4" s="1"/>
  <c r="AB71" i="4" s="1"/>
  <c r="BD25" i="4"/>
  <c r="BD9" i="4"/>
  <c r="Y106" i="4"/>
  <c r="AT46" i="4"/>
  <c r="AU79" i="4" s="1"/>
  <c r="CB8" i="4"/>
  <c r="CS8" i="4" s="1"/>
  <c r="BK8" i="4"/>
  <c r="CB16" i="4"/>
  <c r="CS16" i="4" s="1"/>
  <c r="BK16" i="4"/>
  <c r="CK8" i="4"/>
  <c r="DB8" i="4" s="1"/>
  <c r="BT8" i="4"/>
  <c r="AE3" i="4"/>
  <c r="BM3" i="4" s="1"/>
  <c r="CU3" i="4" s="1"/>
  <c r="AU30" i="4"/>
  <c r="AU14" i="4"/>
  <c r="AU34" i="4"/>
  <c r="AU18" i="4"/>
  <c r="Y98" i="4"/>
  <c r="AT38" i="4"/>
  <c r="AU71" i="4" s="1"/>
  <c r="Y39" i="4"/>
  <c r="AP39" i="4"/>
  <c r="AQ72" i="4" s="1"/>
  <c r="AP56" i="4"/>
  <c r="BF24" i="4" s="1"/>
  <c r="BF40" i="4" s="1"/>
  <c r="BG73" i="4" s="1"/>
  <c r="W55" i="4"/>
  <c r="X55" i="4" s="1"/>
  <c r="BW7" i="4"/>
  <c r="CN7" i="4" s="1"/>
  <c r="BF7" i="4"/>
  <c r="Y85" i="4"/>
  <c r="AS40" i="4"/>
  <c r="AT73" i="4" s="1"/>
  <c r="BC25" i="4"/>
  <c r="BC9" i="4"/>
  <c r="AU20" i="4"/>
  <c r="AU4" i="4"/>
  <c r="AU25" i="4"/>
  <c r="AU9" i="4"/>
  <c r="C25" i="4"/>
  <c r="X9" i="4" s="1"/>
  <c r="AA26" i="4" s="1"/>
  <c r="AB26" i="4" s="1"/>
  <c r="CC8" i="4"/>
  <c r="CT8" i="4" s="1"/>
  <c r="BL8" i="4"/>
  <c r="AR24" i="4"/>
  <c r="AR8" i="4"/>
  <c r="Y100" i="4"/>
  <c r="AT40" i="4"/>
  <c r="AU73" i="4" s="1"/>
  <c r="Y108" i="4"/>
  <c r="AT48" i="4"/>
  <c r="AU81" i="4" s="1"/>
  <c r="AO24" i="4"/>
  <c r="AO8" i="4"/>
  <c r="Y235" i="4"/>
  <c r="BC40" i="4"/>
  <c r="BD73" i="4" s="1"/>
  <c r="AU33" i="4"/>
  <c r="AU17" i="4"/>
  <c r="AU31" i="4"/>
  <c r="AU15" i="4"/>
  <c r="CB4" i="4"/>
  <c r="CS4" i="4" s="1"/>
  <c r="BK4" i="4"/>
  <c r="BY7" i="4"/>
  <c r="CP7" i="4" s="1"/>
  <c r="BH7" i="4"/>
  <c r="CB18" i="4"/>
  <c r="CS18" i="4" s="1"/>
  <c r="BK18" i="4"/>
  <c r="AT25" i="4"/>
  <c r="AT9" i="4"/>
  <c r="AS9" i="4"/>
  <c r="AS25" i="4"/>
  <c r="Y109" i="4"/>
  <c r="AT49" i="4"/>
  <c r="AU82" i="4" s="1"/>
  <c r="CB6" i="4"/>
  <c r="CS6" i="4" s="1"/>
  <c r="BK6" i="4"/>
  <c r="Y97" i="4"/>
  <c r="AT37" i="4"/>
  <c r="AU70" i="4" s="1"/>
  <c r="D25" i="4"/>
  <c r="Y9" i="4" s="1"/>
  <c r="AA41" i="4" s="1"/>
  <c r="AB41" i="4" s="1"/>
  <c r="Y24" i="4"/>
  <c r="AO39" i="4"/>
  <c r="AP72" i="4" s="1"/>
  <c r="CA8" i="4"/>
  <c r="CR8" i="4" s="1"/>
  <c r="BJ8" i="4"/>
  <c r="CB15" i="4"/>
  <c r="CS15" i="4" s="1"/>
  <c r="BK15" i="4"/>
  <c r="AV25" i="4"/>
  <c r="AV9" i="4"/>
  <c r="B26" i="4"/>
  <c r="AM26" i="4" s="1"/>
  <c r="AN26" i="4" s="1"/>
  <c r="AN42" i="4" s="1"/>
  <c r="AO75" i="4" s="1"/>
  <c r="Y115" i="4"/>
  <c r="AU40" i="4"/>
  <c r="AV73" i="4" s="1"/>
  <c r="W70" i="4"/>
  <c r="X70" i="4" s="1"/>
  <c r="BZ7" i="4"/>
  <c r="CQ7" i="4" s="1"/>
  <c r="BI7" i="4"/>
  <c r="CB17" i="4"/>
  <c r="CS17" i="4" s="1"/>
  <c r="BK17" i="4"/>
  <c r="CL8" i="4"/>
  <c r="DC8" i="4" s="1"/>
  <c r="BU8" i="4"/>
  <c r="W25" i="4"/>
  <c r="X25" i="4" s="1"/>
  <c r="AU23" i="4"/>
  <c r="AU7" i="4"/>
  <c r="AU32" i="4"/>
  <c r="AU16" i="4"/>
  <c r="AT36" i="4"/>
  <c r="AU69" i="4" s="1"/>
  <c r="Y96" i="4"/>
  <c r="Y54" i="4"/>
  <c r="AQ39" i="4"/>
  <c r="AR72" i="4" s="1"/>
  <c r="AP24" i="4"/>
  <c r="AP8" i="4"/>
  <c r="AQ56" i="4"/>
  <c r="BG24" i="4" s="1"/>
  <c r="BG40" i="4" s="1"/>
  <c r="BH73" i="4" s="1"/>
  <c r="Y110" i="4"/>
  <c r="AT50" i="4"/>
  <c r="AU83" i="4" s="1"/>
  <c r="W25" i="2"/>
  <c r="X25" i="2" s="1"/>
  <c r="AO56" i="2"/>
  <c r="BE24" i="2" s="1"/>
  <c r="BE40" i="2" s="1"/>
  <c r="BF73" i="2" s="1"/>
  <c r="W40" i="2"/>
  <c r="X40" i="2" s="1"/>
  <c r="AP56" i="2"/>
  <c r="BF24" i="2" s="1"/>
  <c r="BF40" i="2" s="1"/>
  <c r="BG73" i="2" s="1"/>
  <c r="W55" i="2"/>
  <c r="X55" i="2" s="1"/>
  <c r="AQ56" i="2"/>
  <c r="BG24" i="2" s="1"/>
  <c r="BG40" i="2" s="1"/>
  <c r="BH73" i="2" s="1"/>
  <c r="W70" i="2"/>
  <c r="X70" i="2" s="1"/>
  <c r="AR56" i="2"/>
  <c r="BH24" i="2" s="1"/>
  <c r="BH40" i="2" s="1"/>
  <c r="BI73" i="2" s="1"/>
  <c r="Y8" i="2"/>
  <c r="Y66" i="2"/>
  <c r="AR36" i="2"/>
  <c r="AS69" i="2" s="1"/>
  <c r="Y67" i="2"/>
  <c r="AR37" i="2"/>
  <c r="AS70" i="2" s="1"/>
  <c r="Y68" i="2"/>
  <c r="AR38" i="2"/>
  <c r="AS71" i="2" s="1"/>
  <c r="Y24" i="2"/>
  <c r="AO39" i="2"/>
  <c r="AP72" i="2" s="1"/>
  <c r="Y69" i="2"/>
  <c r="AR39" i="2"/>
  <c r="AS72" i="2" s="1"/>
  <c r="Y234" i="2"/>
  <c r="BC39" i="2"/>
  <c r="BD72" i="2" s="1"/>
  <c r="Y249" i="2"/>
  <c r="BD39" i="2"/>
  <c r="BE72" i="2" s="1"/>
  <c r="Y84" i="2"/>
  <c r="AS39" i="2"/>
  <c r="AT72" i="2" s="1"/>
  <c r="AQ7" i="2"/>
  <c r="BH7" i="2" s="1"/>
  <c r="AA8" i="2"/>
  <c r="D25" i="2"/>
  <c r="AP57" i="2" s="1"/>
  <c r="BF25" i="2" s="1"/>
  <c r="BF41" i="2" s="1"/>
  <c r="BG74" i="2" s="1"/>
  <c r="BI6" i="2"/>
  <c r="BZ6" i="2"/>
  <c r="CQ6" i="2" s="1"/>
  <c r="BI7" i="2"/>
  <c r="BZ7" i="2"/>
  <c r="CQ7" i="2" s="1"/>
  <c r="BJ7" i="2"/>
  <c r="CA7" i="2"/>
  <c r="CR7" i="2" s="1"/>
  <c r="BT7" i="2"/>
  <c r="CK7" i="2"/>
  <c r="DB7" i="2" s="1"/>
  <c r="BF7" i="2"/>
  <c r="BW7" i="2"/>
  <c r="CN7" i="2" s="1"/>
  <c r="BI5" i="2"/>
  <c r="BZ5" i="2"/>
  <c r="CQ5" i="2" s="1"/>
  <c r="BU7" i="2"/>
  <c r="CL7" i="2"/>
  <c r="DC7" i="2" s="1"/>
  <c r="BH6" i="2"/>
  <c r="BY6" i="2"/>
  <c r="CP6" i="2" s="1"/>
  <c r="BI4" i="2"/>
  <c r="BZ4" i="2"/>
  <c r="CQ4" i="2" s="1"/>
  <c r="F25" i="2"/>
  <c r="Z8" i="2"/>
  <c r="E25" i="2"/>
  <c r="C25" i="2"/>
  <c r="AO57" i="2" s="1"/>
  <c r="BE25" i="2" s="1"/>
  <c r="BE41" i="2" s="1"/>
  <c r="BF74" i="2" s="1"/>
  <c r="BD24" i="2"/>
  <c r="BD8" i="2"/>
  <c r="B25" i="2"/>
  <c r="AM25" i="2" s="1"/>
  <c r="AN25" i="2" s="1"/>
  <c r="AN41" i="2" s="1"/>
  <c r="AO74" i="2" s="1"/>
  <c r="AM9" i="2"/>
  <c r="AA251" i="2" s="1"/>
  <c r="AB251" i="2" s="1"/>
  <c r="AA9" i="2"/>
  <c r="AA71" i="2" s="1"/>
  <c r="AB71" i="2" s="1"/>
  <c r="AC9" i="2"/>
  <c r="AA101" i="2" s="1"/>
  <c r="AB101" i="2" s="1"/>
  <c r="AB9" i="2"/>
  <c r="AA86" i="2" s="1"/>
  <c r="AB86" i="2" s="1"/>
  <c r="AL9" i="2"/>
  <c r="AA236" i="2" s="1"/>
  <c r="AB236" i="2" s="1"/>
  <c r="AS6" i="2"/>
  <c r="AS22" i="2"/>
  <c r="AS8" i="2"/>
  <c r="AS24" i="2"/>
  <c r="AC4" i="2"/>
  <c r="AA96" i="2" s="1"/>
  <c r="AB96" i="2" s="1"/>
  <c r="AC5" i="2"/>
  <c r="AA97" i="2" s="1"/>
  <c r="AB97" i="2" s="1"/>
  <c r="AC6" i="2"/>
  <c r="AA98" i="2" s="1"/>
  <c r="AB98" i="2" s="1"/>
  <c r="AC7" i="2"/>
  <c r="AA99" i="2" s="1"/>
  <c r="AB99" i="2" s="1"/>
  <c r="AC8" i="2"/>
  <c r="AA100" i="2" s="1"/>
  <c r="AB100" i="2" s="1"/>
  <c r="AS21" i="2"/>
  <c r="AS5" i="2"/>
  <c r="BC24" i="2"/>
  <c r="BC8" i="2"/>
  <c r="AS20" i="2"/>
  <c r="AS4" i="2"/>
  <c r="AO24" i="2"/>
  <c r="AO8" i="2"/>
  <c r="AD9" i="2"/>
  <c r="AA116" i="2" s="1"/>
  <c r="AB116" i="2" s="1"/>
  <c r="AC3" i="2"/>
  <c r="BK3" i="2" s="1"/>
  <c r="CS3" i="2" s="1"/>
  <c r="BF7" i="5" l="1"/>
  <c r="BG7" i="5"/>
  <c r="AR39" i="5"/>
  <c r="AS72" i="5" s="1"/>
  <c r="BX7" i="2"/>
  <c r="CO7" i="2" s="1"/>
  <c r="AQ39" i="2"/>
  <c r="AR72" i="2" s="1"/>
  <c r="Y54" i="5"/>
  <c r="AQ8" i="5"/>
  <c r="BH8" i="5" s="1"/>
  <c r="AA55" i="5"/>
  <c r="AB55" i="5" s="1"/>
  <c r="AP24" i="5"/>
  <c r="Y40" i="5" s="1"/>
  <c r="AA40" i="5"/>
  <c r="AB40" i="5" s="1"/>
  <c r="AR24" i="5"/>
  <c r="AR40" i="5" s="1"/>
  <c r="AS73" i="5" s="1"/>
  <c r="AA70" i="5"/>
  <c r="AB70" i="5" s="1"/>
  <c r="AR24" i="2"/>
  <c r="Y70" i="2" s="1"/>
  <c r="AA70" i="2"/>
  <c r="AB70" i="2" s="1"/>
  <c r="AP8" i="2"/>
  <c r="BX8" i="2" s="1"/>
  <c r="CO8" i="2" s="1"/>
  <c r="AA40" i="2"/>
  <c r="AB40" i="2" s="1"/>
  <c r="AQ24" i="2"/>
  <c r="AQ40" i="2" s="1"/>
  <c r="AR73" i="2" s="1"/>
  <c r="AA55" i="2"/>
  <c r="AB55" i="2" s="1"/>
  <c r="AO24" i="5"/>
  <c r="Y25" i="5" s="1"/>
  <c r="AA25" i="5"/>
  <c r="AB25" i="5" s="1"/>
  <c r="AP39" i="2"/>
  <c r="AQ72" i="2" s="1"/>
  <c r="AP39" i="5"/>
  <c r="AQ72" i="5" s="1"/>
  <c r="BW13" i="7"/>
  <c r="CN13" i="7" s="1"/>
  <c r="Y30" i="7"/>
  <c r="BX13" i="7"/>
  <c r="CO13" i="7" s="1"/>
  <c r="AO39" i="5"/>
  <c r="AP72" i="5" s="1"/>
  <c r="BI7" i="5"/>
  <c r="AR8" i="5"/>
  <c r="BZ8" i="5" s="1"/>
  <c r="CQ8" i="5" s="1"/>
  <c r="AQ24" i="5"/>
  <c r="Y55" i="5" s="1"/>
  <c r="W26" i="4"/>
  <c r="X26" i="4" s="1"/>
  <c r="AP24" i="2"/>
  <c r="AP40" i="2" s="1"/>
  <c r="AQ73" i="2" s="1"/>
  <c r="AQ45" i="7"/>
  <c r="AR78" i="7" s="1"/>
  <c r="AP45" i="7"/>
  <c r="AQ78" i="7" s="1"/>
  <c r="AR45" i="7"/>
  <c r="AS78" i="7" s="1"/>
  <c r="BH13" i="7"/>
  <c r="BH7" i="5"/>
  <c r="BI13" i="7"/>
  <c r="BY12" i="7"/>
  <c r="CP12" i="7" s="1"/>
  <c r="BH12" i="7"/>
  <c r="CA13" i="7"/>
  <c r="CR13" i="7" s="1"/>
  <c r="BJ13" i="7"/>
  <c r="Y165" i="7"/>
  <c r="AX45" i="7"/>
  <c r="AY78" i="7" s="1"/>
  <c r="BX12" i="7"/>
  <c r="CO12" i="7" s="1"/>
  <c r="BG12" i="7"/>
  <c r="Y255" i="7"/>
  <c r="BD45" i="7"/>
  <c r="BE78" i="7" s="1"/>
  <c r="CK13" i="7"/>
  <c r="DB13" i="7" s="1"/>
  <c r="BT13" i="7"/>
  <c r="Y59" i="7"/>
  <c r="AQ44" i="7"/>
  <c r="AR77" i="7" s="1"/>
  <c r="Y90" i="7"/>
  <c r="AS45" i="7"/>
  <c r="AT78" i="7" s="1"/>
  <c r="CF13" i="7"/>
  <c r="CW13" i="7" s="1"/>
  <c r="BO13" i="7"/>
  <c r="AP44" i="7"/>
  <c r="AQ77" i="7" s="1"/>
  <c r="Y44" i="7"/>
  <c r="Y180" i="7"/>
  <c r="AY45" i="7"/>
  <c r="AZ78" i="7" s="1"/>
  <c r="CB13" i="7"/>
  <c r="CS13" i="7" s="1"/>
  <c r="BK13" i="7"/>
  <c r="Y240" i="7"/>
  <c r="BC45" i="7"/>
  <c r="BD78" i="7" s="1"/>
  <c r="Y135" i="7"/>
  <c r="AV45" i="7"/>
  <c r="AW78" i="7" s="1"/>
  <c r="Y150" i="7"/>
  <c r="AW45" i="7"/>
  <c r="AX78" i="7" s="1"/>
  <c r="CG13" i="7"/>
  <c r="CX13" i="7" s="1"/>
  <c r="BP13" i="7"/>
  <c r="Y105" i="7"/>
  <c r="AT45" i="7"/>
  <c r="AU78" i="7" s="1"/>
  <c r="CC13" i="7"/>
  <c r="CT13" i="7" s="1"/>
  <c r="BL13" i="7"/>
  <c r="CD13" i="7"/>
  <c r="CU13" i="7" s="1"/>
  <c r="BM13" i="7"/>
  <c r="CE13" i="7"/>
  <c r="CV13" i="7" s="1"/>
  <c r="BN13" i="7"/>
  <c r="CL13" i="7"/>
  <c r="DC13" i="7" s="1"/>
  <c r="BU13" i="7"/>
  <c r="Y120" i="7"/>
  <c r="AU45" i="7"/>
  <c r="AV78" i="7" s="1"/>
  <c r="W40" i="6"/>
  <c r="X40" i="6" s="1"/>
  <c r="AB10" i="6"/>
  <c r="AA87" i="6" s="1"/>
  <c r="AB87" i="6" s="1"/>
  <c r="AF10" i="6"/>
  <c r="AA147" i="6" s="1"/>
  <c r="AB147" i="6" s="1"/>
  <c r="AJ10" i="6"/>
  <c r="AA207" i="6" s="1"/>
  <c r="AB207" i="6" s="1"/>
  <c r="AC10" i="6"/>
  <c r="AA102" i="6" s="1"/>
  <c r="AB102" i="6" s="1"/>
  <c r="AG10" i="6"/>
  <c r="AA162" i="6" s="1"/>
  <c r="AB162" i="6" s="1"/>
  <c r="AK10" i="6"/>
  <c r="AA222" i="6" s="1"/>
  <c r="AB222" i="6" s="1"/>
  <c r="AD10" i="6"/>
  <c r="AA117" i="6" s="1"/>
  <c r="AB117" i="6" s="1"/>
  <c r="AH10" i="6"/>
  <c r="AA177" i="6" s="1"/>
  <c r="AB177" i="6" s="1"/>
  <c r="AL10" i="6"/>
  <c r="AA237" i="6" s="1"/>
  <c r="AB237" i="6" s="1"/>
  <c r="AE10" i="6"/>
  <c r="AA132" i="6" s="1"/>
  <c r="AB132" i="6" s="1"/>
  <c r="AI10" i="6"/>
  <c r="AA192" i="6" s="1"/>
  <c r="AB192" i="6" s="1"/>
  <c r="AM10" i="6"/>
  <c r="AA252" i="6" s="1"/>
  <c r="AB252" i="6" s="1"/>
  <c r="AR56" i="6"/>
  <c r="BH24" i="6" s="1"/>
  <c r="BH40" i="6" s="1"/>
  <c r="BI73" i="6" s="1"/>
  <c r="AO57" i="4"/>
  <c r="BE25" i="4" s="1"/>
  <c r="BE41" i="4" s="1"/>
  <c r="BF74" i="4" s="1"/>
  <c r="AQ57" i="4"/>
  <c r="BG25" i="4" s="1"/>
  <c r="BG41" i="4" s="1"/>
  <c r="BH74" i="4" s="1"/>
  <c r="W71" i="4"/>
  <c r="X71" i="4" s="1"/>
  <c r="AK11" i="4"/>
  <c r="AA223" i="4" s="1"/>
  <c r="AB223" i="4" s="1"/>
  <c r="AG11" i="4"/>
  <c r="AA163" i="4" s="1"/>
  <c r="AB163" i="4" s="1"/>
  <c r="AC11" i="4"/>
  <c r="AA103" i="4" s="1"/>
  <c r="AB103" i="4" s="1"/>
  <c r="AL11" i="4"/>
  <c r="AA238" i="4" s="1"/>
  <c r="AB238" i="4" s="1"/>
  <c r="AH11" i="4"/>
  <c r="AA178" i="4" s="1"/>
  <c r="AB178" i="4" s="1"/>
  <c r="AD11" i="4"/>
  <c r="AA118" i="4" s="1"/>
  <c r="AB118" i="4" s="1"/>
  <c r="AM11" i="4"/>
  <c r="AA253" i="4" s="1"/>
  <c r="AB253" i="4" s="1"/>
  <c r="AI11" i="4"/>
  <c r="AA193" i="4" s="1"/>
  <c r="AB193" i="4" s="1"/>
  <c r="AE11" i="4"/>
  <c r="AA133" i="4" s="1"/>
  <c r="AB133" i="4" s="1"/>
  <c r="AJ11" i="4"/>
  <c r="AA208" i="4" s="1"/>
  <c r="AB208" i="4" s="1"/>
  <c r="AF11" i="4"/>
  <c r="AA148" i="4" s="1"/>
  <c r="AB148" i="4" s="1"/>
  <c r="AB11" i="4"/>
  <c r="AA88" i="4" s="1"/>
  <c r="AB88" i="4" s="1"/>
  <c r="W56" i="4"/>
  <c r="X56" i="4" s="1"/>
  <c r="AO8" i="5"/>
  <c r="BW8" i="5" s="1"/>
  <c r="CN8" i="5" s="1"/>
  <c r="AP8" i="5"/>
  <c r="BX8" i="5" s="1"/>
  <c r="CO8" i="5" s="1"/>
  <c r="Y9" i="5"/>
  <c r="D41" i="5"/>
  <c r="AA9" i="5"/>
  <c r="F41" i="5"/>
  <c r="Z9" i="5"/>
  <c r="E41" i="5"/>
  <c r="AM26" i="5"/>
  <c r="AN26" i="5" s="1"/>
  <c r="AN42" i="5" s="1"/>
  <c r="AO75" i="5" s="1"/>
  <c r="X9" i="5"/>
  <c r="C41" i="5"/>
  <c r="W41" i="5"/>
  <c r="X41" i="5" s="1"/>
  <c r="AP57" i="5"/>
  <c r="BF25" i="5" s="1"/>
  <c r="BF41" i="5" s="1"/>
  <c r="BG74" i="5" s="1"/>
  <c r="W56" i="5"/>
  <c r="X56" i="5" s="1"/>
  <c r="AO57" i="5"/>
  <c r="BE25" i="5" s="1"/>
  <c r="BE41" i="5" s="1"/>
  <c r="BF74" i="5" s="1"/>
  <c r="AQ57" i="5"/>
  <c r="BG25" i="5" s="1"/>
  <c r="BG41" i="5" s="1"/>
  <c r="BH74" i="5" s="1"/>
  <c r="BA26" i="7"/>
  <c r="BA10" i="7"/>
  <c r="BA32" i="7"/>
  <c r="BA16" i="7"/>
  <c r="CH15" i="7"/>
  <c r="CY15" i="7" s="1"/>
  <c r="BQ15" i="7"/>
  <c r="CH18" i="7"/>
  <c r="CY18" i="7" s="1"/>
  <c r="BQ18" i="7"/>
  <c r="CH13" i="7"/>
  <c r="CY13" i="7" s="1"/>
  <c r="BQ13" i="7"/>
  <c r="BA29" i="7"/>
  <c r="BA13" i="7"/>
  <c r="BA25" i="7"/>
  <c r="BA9" i="7"/>
  <c r="AK3" i="7"/>
  <c r="BS3" i="7" s="1"/>
  <c r="DA3" i="7" s="1"/>
  <c r="BA20" i="7"/>
  <c r="BA4" i="7"/>
  <c r="BA33" i="7"/>
  <c r="BA17" i="7"/>
  <c r="Y193" i="7"/>
  <c r="AZ43" i="7"/>
  <c r="BA76" i="7" s="1"/>
  <c r="Y196" i="7"/>
  <c r="AZ46" i="7"/>
  <c r="BA79" i="7" s="1"/>
  <c r="Y197" i="7"/>
  <c r="AZ47" i="7"/>
  <c r="BA80" i="7" s="1"/>
  <c r="Y190" i="7"/>
  <c r="AZ40" i="7"/>
  <c r="BA73" i="7" s="1"/>
  <c r="CH17" i="7"/>
  <c r="CY17" i="7" s="1"/>
  <c r="BQ17" i="7"/>
  <c r="Y200" i="7"/>
  <c r="AZ50" i="7"/>
  <c r="BA83" i="7" s="1"/>
  <c r="Y187" i="7"/>
  <c r="AZ37" i="7"/>
  <c r="BA70" i="7" s="1"/>
  <c r="Y195" i="7"/>
  <c r="AZ45" i="7"/>
  <c r="BA78" i="7" s="1"/>
  <c r="CH5" i="7"/>
  <c r="CY5" i="7" s="1"/>
  <c r="BQ5" i="7"/>
  <c r="BA28" i="7"/>
  <c r="BA12" i="7"/>
  <c r="BA24" i="7"/>
  <c r="BA8" i="7"/>
  <c r="BA34" i="7"/>
  <c r="BA18" i="7"/>
  <c r="BA30" i="7"/>
  <c r="BA14" i="7"/>
  <c r="CH7" i="7"/>
  <c r="CY7" i="7" s="1"/>
  <c r="BQ7" i="7"/>
  <c r="CH10" i="7"/>
  <c r="CY10" i="7" s="1"/>
  <c r="BQ10" i="7"/>
  <c r="BQ4" i="7"/>
  <c r="CH4" i="7"/>
  <c r="CY4" i="7" s="1"/>
  <c r="CH12" i="7"/>
  <c r="CY12" i="7" s="1"/>
  <c r="BQ12" i="7"/>
  <c r="CH16" i="7"/>
  <c r="CY16" i="7" s="1"/>
  <c r="BQ16" i="7"/>
  <c r="Y191" i="7"/>
  <c r="AZ41" i="7"/>
  <c r="BA74" i="7" s="1"/>
  <c r="CH6" i="7"/>
  <c r="CY6" i="7" s="1"/>
  <c r="BQ6" i="7"/>
  <c r="BA22" i="7"/>
  <c r="BA6" i="7"/>
  <c r="CH11" i="7"/>
  <c r="CY11" i="7" s="1"/>
  <c r="BQ11" i="7"/>
  <c r="CH14" i="7"/>
  <c r="CY14" i="7" s="1"/>
  <c r="BQ14" i="7"/>
  <c r="CH8" i="7"/>
  <c r="CY8" i="7" s="1"/>
  <c r="BQ8" i="7"/>
  <c r="Y199" i="7"/>
  <c r="AZ49" i="7"/>
  <c r="BA82" i="7" s="1"/>
  <c r="BA27" i="7"/>
  <c r="BA11" i="7"/>
  <c r="BA23" i="7"/>
  <c r="BA7" i="7"/>
  <c r="BA21" i="7"/>
  <c r="BA5" i="7"/>
  <c r="BA31" i="7"/>
  <c r="BA15" i="7"/>
  <c r="Y189" i="7"/>
  <c r="AZ39" i="7"/>
  <c r="BA72" i="7" s="1"/>
  <c r="Y192" i="7"/>
  <c r="AZ42" i="7"/>
  <c r="BA75" i="7" s="1"/>
  <c r="Y186" i="7"/>
  <c r="AZ36" i="7"/>
  <c r="BA69" i="7" s="1"/>
  <c r="Y194" i="7"/>
  <c r="AZ44" i="7"/>
  <c r="BA77" i="7" s="1"/>
  <c r="Y198" i="7"/>
  <c r="AZ48" i="7"/>
  <c r="BA81" i="7" s="1"/>
  <c r="CH9" i="7"/>
  <c r="CY9" i="7" s="1"/>
  <c r="BQ9" i="7"/>
  <c r="Y188" i="7"/>
  <c r="AZ38" i="7"/>
  <c r="BA71" i="7" s="1"/>
  <c r="AU25" i="6"/>
  <c r="AU9" i="6"/>
  <c r="AT25" i="6"/>
  <c r="AT9" i="6"/>
  <c r="AO24" i="6"/>
  <c r="AO8" i="6"/>
  <c r="CB15" i="6"/>
  <c r="CS15" i="6" s="1"/>
  <c r="BK15" i="6"/>
  <c r="AU22" i="6"/>
  <c r="AU6" i="6"/>
  <c r="AU33" i="6"/>
  <c r="AU17" i="6"/>
  <c r="Y115" i="6"/>
  <c r="AU40" i="6"/>
  <c r="AV73" i="6" s="1"/>
  <c r="AT49" i="6"/>
  <c r="AU82" i="6" s="1"/>
  <c r="Y109" i="6"/>
  <c r="Y97" i="6"/>
  <c r="AT37" i="6"/>
  <c r="AU70" i="6" s="1"/>
  <c r="Y100" i="6"/>
  <c r="AT40" i="6"/>
  <c r="AU73" i="6" s="1"/>
  <c r="BC25" i="6"/>
  <c r="BC9" i="6"/>
  <c r="AV25" i="6"/>
  <c r="AV9" i="6"/>
  <c r="B26" i="6"/>
  <c r="AM26" i="6" s="1"/>
  <c r="AN26" i="6" s="1"/>
  <c r="AN42" i="6" s="1"/>
  <c r="AO75" i="6" s="1"/>
  <c r="Y85" i="6"/>
  <c r="AS40" i="6"/>
  <c r="AT73" i="6" s="1"/>
  <c r="Y98" i="6"/>
  <c r="AT38" i="6"/>
  <c r="AU71" i="6" s="1"/>
  <c r="CK8" i="6"/>
  <c r="DB8" i="6" s="1"/>
  <c r="BT8" i="6"/>
  <c r="W55" i="6"/>
  <c r="X55" i="6" s="1"/>
  <c r="W25" i="6"/>
  <c r="X25" i="6" s="1"/>
  <c r="Y107" i="6"/>
  <c r="AT47" i="6"/>
  <c r="AU80" i="6" s="1"/>
  <c r="CL8" i="6"/>
  <c r="DC8" i="6" s="1"/>
  <c r="BU8" i="6"/>
  <c r="CB14" i="6"/>
  <c r="CS14" i="6" s="1"/>
  <c r="BK14" i="6"/>
  <c r="AU21" i="6"/>
  <c r="AU5" i="6"/>
  <c r="AU30" i="6"/>
  <c r="AU14" i="6"/>
  <c r="AU34" i="6"/>
  <c r="AU18" i="6"/>
  <c r="CC8" i="6"/>
  <c r="CT8" i="6" s="1"/>
  <c r="BL8" i="6"/>
  <c r="W70" i="6"/>
  <c r="X70" i="6" s="1"/>
  <c r="CB17" i="6"/>
  <c r="CS17" i="6" s="1"/>
  <c r="BK17" i="6"/>
  <c r="CB8" i="6"/>
  <c r="CS8" i="6" s="1"/>
  <c r="BK8" i="6"/>
  <c r="C25" i="6"/>
  <c r="X9" i="6" s="1"/>
  <c r="AA26" i="6" s="1"/>
  <c r="AB26" i="6" s="1"/>
  <c r="AO39" i="6"/>
  <c r="AP72" i="6" s="1"/>
  <c r="Y24" i="6"/>
  <c r="CB4" i="6"/>
  <c r="CS4" i="6" s="1"/>
  <c r="BK4" i="6"/>
  <c r="AS25" i="6"/>
  <c r="AS9" i="6"/>
  <c r="D25" i="6"/>
  <c r="Y9" i="6" s="1"/>
  <c r="AA41" i="6" s="1"/>
  <c r="AB41" i="6" s="1"/>
  <c r="BZ7" i="6"/>
  <c r="CQ7" i="6" s="1"/>
  <c r="BI7" i="6"/>
  <c r="CB16" i="6"/>
  <c r="CS16" i="6" s="1"/>
  <c r="BK16" i="6"/>
  <c r="Y235" i="6"/>
  <c r="BC40" i="6"/>
  <c r="BD73" i="6" s="1"/>
  <c r="AQ56" i="6"/>
  <c r="BG24" i="6" s="1"/>
  <c r="BG40" i="6" s="1"/>
  <c r="BH73" i="6" s="1"/>
  <c r="AO56" i="6"/>
  <c r="BE24" i="6" s="1"/>
  <c r="BE40" i="6" s="1"/>
  <c r="BF73" i="6" s="1"/>
  <c r="CB18" i="6"/>
  <c r="CS18" i="6" s="1"/>
  <c r="BK18" i="6"/>
  <c r="AP24" i="6"/>
  <c r="AP8" i="6"/>
  <c r="Y250" i="6"/>
  <c r="BD40" i="6"/>
  <c r="BE73" i="6" s="1"/>
  <c r="Y106" i="6"/>
  <c r="AT46" i="6"/>
  <c r="AU79" i="6" s="1"/>
  <c r="AU31" i="6"/>
  <c r="AU15" i="6"/>
  <c r="AU32" i="6"/>
  <c r="AU16" i="6"/>
  <c r="CB7" i="6"/>
  <c r="CS7" i="6" s="1"/>
  <c r="BK7" i="6"/>
  <c r="BY7" i="6"/>
  <c r="CP7" i="6" s="1"/>
  <c r="BH7" i="6"/>
  <c r="CB5" i="6"/>
  <c r="CS5" i="6" s="1"/>
  <c r="BK5" i="6"/>
  <c r="CA8" i="6"/>
  <c r="CR8" i="6" s="1"/>
  <c r="BJ8" i="6"/>
  <c r="CB6" i="6"/>
  <c r="CS6" i="6" s="1"/>
  <c r="BK6" i="6"/>
  <c r="AQ8" i="6"/>
  <c r="AQ24" i="6"/>
  <c r="Y39" i="6"/>
  <c r="AP39" i="6"/>
  <c r="AQ72" i="6" s="1"/>
  <c r="AU20" i="6"/>
  <c r="AU4" i="6"/>
  <c r="Y96" i="6"/>
  <c r="AT36" i="6"/>
  <c r="AU69" i="6" s="1"/>
  <c r="E25" i="6"/>
  <c r="Z9" i="6" s="1"/>
  <c r="AA56" i="6" s="1"/>
  <c r="AB56" i="6" s="1"/>
  <c r="F25" i="6"/>
  <c r="AA9" i="6" s="1"/>
  <c r="AA71" i="6" s="1"/>
  <c r="AB71" i="6" s="1"/>
  <c r="BD25" i="6"/>
  <c r="BD9" i="6"/>
  <c r="Y69" i="6"/>
  <c r="AR39" i="6"/>
  <c r="AS72" i="6" s="1"/>
  <c r="Y108" i="6"/>
  <c r="AT48" i="6"/>
  <c r="AU81" i="6" s="1"/>
  <c r="BW7" i="6"/>
  <c r="CN7" i="6" s="1"/>
  <c r="BF7" i="6"/>
  <c r="Y110" i="6"/>
  <c r="AT50" i="6"/>
  <c r="AU83" i="6" s="1"/>
  <c r="BX7" i="6"/>
  <c r="CO7" i="6" s="1"/>
  <c r="BG7" i="6"/>
  <c r="AP56" i="6"/>
  <c r="BF24" i="6" s="1"/>
  <c r="BF40" i="6" s="1"/>
  <c r="BG73" i="6" s="1"/>
  <c r="AU23" i="6"/>
  <c r="AU7" i="6"/>
  <c r="AE3" i="6"/>
  <c r="BM3" i="6" s="1"/>
  <c r="CU3" i="6" s="1"/>
  <c r="AR24" i="6"/>
  <c r="AR8" i="6"/>
  <c r="Y99" i="6"/>
  <c r="AT39" i="6"/>
  <c r="AU72" i="6" s="1"/>
  <c r="AQ39" i="6"/>
  <c r="AR72" i="6" s="1"/>
  <c r="Y54" i="6"/>
  <c r="AW32" i="5"/>
  <c r="AW16" i="5"/>
  <c r="C26" i="5"/>
  <c r="CK9" i="5"/>
  <c r="DB9" i="5" s="1"/>
  <c r="BT9" i="5"/>
  <c r="Y70" i="5"/>
  <c r="CD17" i="5"/>
  <c r="CU17" i="5" s="1"/>
  <c r="BM17" i="5"/>
  <c r="AG3" i="5"/>
  <c r="BO3" i="5" s="1"/>
  <c r="CW3" i="5" s="1"/>
  <c r="AW20" i="5"/>
  <c r="AW4" i="5"/>
  <c r="AW34" i="5"/>
  <c r="AW18" i="5"/>
  <c r="Y128" i="5"/>
  <c r="AV38" i="5"/>
  <c r="AW71" i="5" s="1"/>
  <c r="BU9" i="5"/>
  <c r="CL9" i="5"/>
  <c r="DC9" i="5" s="1"/>
  <c r="Y138" i="5"/>
  <c r="AV48" i="5"/>
  <c r="AW81" i="5" s="1"/>
  <c r="Y129" i="5"/>
  <c r="AV39" i="5"/>
  <c r="AW72" i="5" s="1"/>
  <c r="AW26" i="5"/>
  <c r="AW10" i="5"/>
  <c r="F26" i="5"/>
  <c r="BD26" i="5"/>
  <c r="BD10" i="5"/>
  <c r="CD14" i="5"/>
  <c r="CU14" i="5" s="1"/>
  <c r="BM14" i="5"/>
  <c r="CD9" i="5"/>
  <c r="CU9" i="5" s="1"/>
  <c r="BM9" i="5"/>
  <c r="Y236" i="5"/>
  <c r="BC41" i="5"/>
  <c r="BD74" i="5" s="1"/>
  <c r="Y137" i="5"/>
  <c r="AV47" i="5"/>
  <c r="AW80" i="5" s="1"/>
  <c r="CD18" i="5"/>
  <c r="CU18" i="5" s="1"/>
  <c r="BM18" i="5"/>
  <c r="Y146" i="5"/>
  <c r="AW41" i="5"/>
  <c r="AX74" i="5" s="1"/>
  <c r="AW22" i="5"/>
  <c r="AW6" i="5"/>
  <c r="CD7" i="5"/>
  <c r="CU7" i="5" s="1"/>
  <c r="BM7" i="5"/>
  <c r="BC10" i="5"/>
  <c r="BC26" i="5"/>
  <c r="AW24" i="5"/>
  <c r="AW8" i="5"/>
  <c r="AW5" i="5"/>
  <c r="AW21" i="5"/>
  <c r="AW30" i="5"/>
  <c r="AW14" i="5"/>
  <c r="CD5" i="5"/>
  <c r="CU5" i="5" s="1"/>
  <c r="BM5" i="5"/>
  <c r="AR57" i="5"/>
  <c r="BH25" i="5" s="1"/>
  <c r="BH41" i="5" s="1"/>
  <c r="BI74" i="5" s="1"/>
  <c r="Y251" i="5"/>
  <c r="BD41" i="5"/>
  <c r="BE74" i="5" s="1"/>
  <c r="CD4" i="5"/>
  <c r="CU4" i="5" s="1"/>
  <c r="BM4" i="5"/>
  <c r="B27" i="5"/>
  <c r="E26" i="5"/>
  <c r="CB9" i="5"/>
  <c r="CS9" i="5" s="1"/>
  <c r="BK9" i="5"/>
  <c r="CA9" i="5"/>
  <c r="CR9" i="5" s="1"/>
  <c r="BJ9" i="5"/>
  <c r="CC9" i="5"/>
  <c r="CT9" i="5" s="1"/>
  <c r="BL9" i="5"/>
  <c r="CD15" i="5"/>
  <c r="CU15" i="5" s="1"/>
  <c r="BM15" i="5"/>
  <c r="AP40" i="5"/>
  <c r="AQ73" i="5" s="1"/>
  <c r="CE9" i="5"/>
  <c r="CV9" i="5" s="1"/>
  <c r="BN9" i="5"/>
  <c r="AV49" i="5"/>
  <c r="AW82" i="5" s="1"/>
  <c r="Y139" i="5"/>
  <c r="BM6" i="5"/>
  <c r="CD6" i="5"/>
  <c r="CU6" i="5" s="1"/>
  <c r="CD16" i="5"/>
  <c r="CU16" i="5" s="1"/>
  <c r="BM16" i="5"/>
  <c r="AT26" i="5"/>
  <c r="AT10" i="5"/>
  <c r="AV46" i="5"/>
  <c r="AW79" i="5" s="1"/>
  <c r="Y136" i="5"/>
  <c r="Y131" i="5"/>
  <c r="AV41" i="5"/>
  <c r="AW74" i="5" s="1"/>
  <c r="Y140" i="5"/>
  <c r="AV50" i="5"/>
  <c r="AW83" i="5" s="1"/>
  <c r="AW23" i="5"/>
  <c r="AW7" i="5"/>
  <c r="AW17" i="5"/>
  <c r="AW33" i="5"/>
  <c r="AW15" i="5"/>
  <c r="AW31" i="5"/>
  <c r="Y127" i="5"/>
  <c r="AV37" i="5"/>
  <c r="AW70" i="5" s="1"/>
  <c r="W71" i="5"/>
  <c r="X71" i="5" s="1"/>
  <c r="Y126" i="5"/>
  <c r="AV36" i="5"/>
  <c r="AW69" i="5" s="1"/>
  <c r="D26" i="5"/>
  <c r="AP58" i="5" s="1"/>
  <c r="BF26" i="5" s="1"/>
  <c r="BF42" i="5" s="1"/>
  <c r="BG75" i="5" s="1"/>
  <c r="AS26" i="5"/>
  <c r="AS10" i="5"/>
  <c r="AU10" i="5"/>
  <c r="AU26" i="5"/>
  <c r="AV10" i="5"/>
  <c r="AV26" i="5"/>
  <c r="Y101" i="5"/>
  <c r="AT41" i="5"/>
  <c r="AU74" i="5" s="1"/>
  <c r="Y86" i="5"/>
  <c r="AS41" i="5"/>
  <c r="AT74" i="5" s="1"/>
  <c r="AU41" i="5"/>
  <c r="AV74" i="5" s="1"/>
  <c r="Y116" i="5"/>
  <c r="CC7" i="4"/>
  <c r="CT7" i="4" s="1"/>
  <c r="BL7" i="4"/>
  <c r="AS26" i="4"/>
  <c r="AS10" i="4"/>
  <c r="E26" i="4"/>
  <c r="Z10" i="4" s="1"/>
  <c r="AA57" i="4" s="1"/>
  <c r="AB57" i="4" s="1"/>
  <c r="Y70" i="4"/>
  <c r="AR40" i="4"/>
  <c r="AS73" i="4" s="1"/>
  <c r="AV33" i="4"/>
  <c r="AV17" i="4"/>
  <c r="Y251" i="4"/>
  <c r="BD41" i="4"/>
  <c r="BE74" i="4" s="1"/>
  <c r="Y55" i="4"/>
  <c r="AQ40" i="4"/>
  <c r="AR73" i="4" s="1"/>
  <c r="Y112" i="4"/>
  <c r="AU37" i="4"/>
  <c r="AV70" i="4" s="1"/>
  <c r="Y40" i="4"/>
  <c r="AP40" i="4"/>
  <c r="AQ73" i="4" s="1"/>
  <c r="Y114" i="4"/>
  <c r="AU39" i="4"/>
  <c r="AV72" i="4" s="1"/>
  <c r="AW26" i="4"/>
  <c r="AW10" i="4"/>
  <c r="F26" i="4"/>
  <c r="AA10" i="4" s="1"/>
  <c r="AA72" i="4" s="1"/>
  <c r="AB72" i="4" s="1"/>
  <c r="BD26" i="4"/>
  <c r="BD10" i="4"/>
  <c r="W41" i="4"/>
  <c r="X41" i="4" s="1"/>
  <c r="Y86" i="4"/>
  <c r="AS41" i="4"/>
  <c r="AT74" i="4" s="1"/>
  <c r="CC17" i="4"/>
  <c r="CT17" i="4" s="1"/>
  <c r="BL17" i="4"/>
  <c r="BW8" i="4"/>
  <c r="CN8" i="4" s="1"/>
  <c r="BF8" i="4"/>
  <c r="AO9" i="4"/>
  <c r="AO25" i="4"/>
  <c r="CC4" i="4"/>
  <c r="CT4" i="4" s="1"/>
  <c r="BL4" i="4"/>
  <c r="CC14" i="4"/>
  <c r="CT14" i="4" s="1"/>
  <c r="BL14" i="4"/>
  <c r="AV21" i="4"/>
  <c r="AV5" i="4"/>
  <c r="AV16" i="4"/>
  <c r="AV32" i="4"/>
  <c r="CC6" i="4"/>
  <c r="CT6" i="4" s="1"/>
  <c r="BL6" i="4"/>
  <c r="BX8" i="4"/>
  <c r="CO8" i="4" s="1"/>
  <c r="BG8" i="4"/>
  <c r="AT26" i="4"/>
  <c r="AT10" i="4"/>
  <c r="AP25" i="4"/>
  <c r="AP9" i="4"/>
  <c r="Y101" i="4"/>
  <c r="AT41" i="4"/>
  <c r="AU74" i="4" s="1"/>
  <c r="AV23" i="4"/>
  <c r="AV7" i="4"/>
  <c r="AU10" i="4"/>
  <c r="AU26" i="4"/>
  <c r="AP57" i="4"/>
  <c r="BF25" i="4" s="1"/>
  <c r="BF41" i="4" s="1"/>
  <c r="BG74" i="4" s="1"/>
  <c r="CA9" i="4"/>
  <c r="CR9" i="4" s="1"/>
  <c r="BJ9" i="4"/>
  <c r="Y124" i="4"/>
  <c r="AU49" i="4"/>
  <c r="AV82" i="4" s="1"/>
  <c r="AO40" i="4"/>
  <c r="AP73" i="4" s="1"/>
  <c r="Y25" i="4"/>
  <c r="Y111" i="4"/>
  <c r="AU36" i="4"/>
  <c r="AV69" i="4" s="1"/>
  <c r="Y121" i="4"/>
  <c r="AU46" i="4"/>
  <c r="AV79" i="4" s="1"/>
  <c r="AV22" i="4"/>
  <c r="AV6" i="4"/>
  <c r="AV20" i="4"/>
  <c r="AV4" i="4"/>
  <c r="AV34" i="4"/>
  <c r="AV18" i="4"/>
  <c r="AR25" i="4"/>
  <c r="AR9" i="4"/>
  <c r="Y113" i="4"/>
  <c r="AU38" i="4"/>
  <c r="AV71" i="4" s="1"/>
  <c r="AQ25" i="4"/>
  <c r="AQ9" i="4"/>
  <c r="C26" i="4"/>
  <c r="X10" i="4" s="1"/>
  <c r="AA27" i="4" s="1"/>
  <c r="AB27" i="4" s="1"/>
  <c r="BC26" i="4"/>
  <c r="BC10" i="4"/>
  <c r="Y131" i="4"/>
  <c r="AV41" i="4"/>
  <c r="AW74" i="4" s="1"/>
  <c r="Y122" i="4"/>
  <c r="AU47" i="4"/>
  <c r="AV80" i="4" s="1"/>
  <c r="Y116" i="4"/>
  <c r="AU41" i="4"/>
  <c r="AV74" i="4" s="1"/>
  <c r="Y236" i="4"/>
  <c r="BC41" i="4"/>
  <c r="BD74" i="4" s="1"/>
  <c r="Y125" i="4"/>
  <c r="AU50" i="4"/>
  <c r="AV83" i="4" s="1"/>
  <c r="AV31" i="4"/>
  <c r="AV15" i="4"/>
  <c r="CC16" i="4"/>
  <c r="CT16" i="4" s="1"/>
  <c r="BL16" i="4"/>
  <c r="D26" i="4"/>
  <c r="Y10" i="4" s="1"/>
  <c r="AA42" i="4" s="1"/>
  <c r="AB42" i="4" s="1"/>
  <c r="Y123" i="4"/>
  <c r="AU48" i="4"/>
  <c r="AV81" i="4" s="1"/>
  <c r="B27" i="4"/>
  <c r="AM27" i="4" s="1"/>
  <c r="AN27" i="4" s="1"/>
  <c r="AN43" i="4" s="1"/>
  <c r="AO76" i="4" s="1"/>
  <c r="AV26" i="4"/>
  <c r="AV10" i="4"/>
  <c r="CD9" i="4"/>
  <c r="CU9" i="4" s="1"/>
  <c r="BM9" i="4"/>
  <c r="CB9" i="4"/>
  <c r="CS9" i="4" s="1"/>
  <c r="BK9" i="4"/>
  <c r="CC15" i="4"/>
  <c r="CT15" i="4" s="1"/>
  <c r="BL15" i="4"/>
  <c r="BZ8" i="4"/>
  <c r="CQ8" i="4" s="1"/>
  <c r="BI8" i="4"/>
  <c r="CC9" i="4"/>
  <c r="CT9" i="4" s="1"/>
  <c r="BL9" i="4"/>
  <c r="CK9" i="4"/>
  <c r="DB9" i="4" s="1"/>
  <c r="BT9" i="4"/>
  <c r="CC18" i="4"/>
  <c r="CT18" i="4" s="1"/>
  <c r="BL18" i="4"/>
  <c r="AV24" i="4"/>
  <c r="AV8" i="4"/>
  <c r="AF3" i="4"/>
  <c r="BN3" i="4" s="1"/>
  <c r="CV3" i="4" s="1"/>
  <c r="AV30" i="4"/>
  <c r="AV14" i="4"/>
  <c r="CL9" i="4"/>
  <c r="DC9" i="4" s="1"/>
  <c r="BU9" i="4"/>
  <c r="AR57" i="4"/>
  <c r="BH25" i="4" s="1"/>
  <c r="BH41" i="4" s="1"/>
  <c r="BI74" i="4" s="1"/>
  <c r="BY8" i="4"/>
  <c r="CP8" i="4" s="1"/>
  <c r="BH8" i="4"/>
  <c r="CC5" i="4"/>
  <c r="CT5" i="4" s="1"/>
  <c r="BL5" i="4"/>
  <c r="X9" i="2"/>
  <c r="W26" i="2"/>
  <c r="X26" i="2" s="1"/>
  <c r="W71" i="2"/>
  <c r="X71" i="2" s="1"/>
  <c r="AR57" i="2"/>
  <c r="BH25" i="2" s="1"/>
  <c r="BH41" i="2" s="1"/>
  <c r="BI74" i="2" s="1"/>
  <c r="Z9" i="2"/>
  <c r="AQ57" i="2"/>
  <c r="BG25" i="2" s="1"/>
  <c r="BG41" i="2" s="1"/>
  <c r="BH74" i="2" s="1"/>
  <c r="W56" i="2"/>
  <c r="X56" i="2" s="1"/>
  <c r="Y9" i="2"/>
  <c r="W41" i="2"/>
  <c r="X41" i="2" s="1"/>
  <c r="Y25" i="2"/>
  <c r="AO40" i="2"/>
  <c r="AP73" i="2" s="1"/>
  <c r="Y250" i="2"/>
  <c r="BD40" i="2"/>
  <c r="BE73" i="2" s="1"/>
  <c r="Y235" i="2"/>
  <c r="BC40" i="2"/>
  <c r="BD73" i="2" s="1"/>
  <c r="Y81" i="2"/>
  <c r="AS36" i="2"/>
  <c r="AT69" i="2" s="1"/>
  <c r="Y82" i="2"/>
  <c r="AS37" i="2"/>
  <c r="AT70" i="2" s="1"/>
  <c r="Y83" i="2"/>
  <c r="AS38" i="2"/>
  <c r="AT71" i="2" s="1"/>
  <c r="Y85" i="2"/>
  <c r="AS40" i="2"/>
  <c r="AT73" i="2" s="1"/>
  <c r="AR8" i="2"/>
  <c r="BI8" i="2" s="1"/>
  <c r="BY7" i="2"/>
  <c r="CP7" i="2" s="1"/>
  <c r="D26" i="2"/>
  <c r="BT8" i="2"/>
  <c r="CK8" i="2"/>
  <c r="DB8" i="2" s="1"/>
  <c r="BJ6" i="2"/>
  <c r="CA6" i="2"/>
  <c r="CR6" i="2" s="1"/>
  <c r="BU8" i="2"/>
  <c r="CL8" i="2"/>
  <c r="DC8" i="2" s="1"/>
  <c r="BF8" i="2"/>
  <c r="BW8" i="2"/>
  <c r="CN8" i="2" s="1"/>
  <c r="BJ4" i="2"/>
  <c r="CA4" i="2"/>
  <c r="CR4" i="2" s="1"/>
  <c r="BJ5" i="2"/>
  <c r="CA5" i="2"/>
  <c r="CR5" i="2" s="1"/>
  <c r="BJ8" i="2"/>
  <c r="CA8" i="2"/>
  <c r="CR8" i="2" s="1"/>
  <c r="AQ8" i="2"/>
  <c r="F26" i="2"/>
  <c r="E26" i="2"/>
  <c r="C26" i="2"/>
  <c r="X10" i="2" s="1"/>
  <c r="AA27" i="2" s="1"/>
  <c r="AB27" i="2" s="1"/>
  <c r="AU9" i="2"/>
  <c r="AU25" i="2"/>
  <c r="B26" i="2"/>
  <c r="AM26" i="2" s="1"/>
  <c r="AN26" i="2" s="1"/>
  <c r="AN42" i="2" s="1"/>
  <c r="AO75" i="2" s="1"/>
  <c r="AL10" i="2"/>
  <c r="AA237" i="2" s="1"/>
  <c r="AB237" i="2" s="1"/>
  <c r="AM10" i="2"/>
  <c r="AA252" i="2" s="1"/>
  <c r="AB252" i="2" s="1"/>
  <c r="AC10" i="2"/>
  <c r="AA102" i="2" s="1"/>
  <c r="AB102" i="2" s="1"/>
  <c r="AD10" i="2"/>
  <c r="AA117" i="2" s="1"/>
  <c r="AB117" i="2" s="1"/>
  <c r="AB10" i="2"/>
  <c r="AA87" i="2" s="1"/>
  <c r="AB87" i="2" s="1"/>
  <c r="BC9" i="2"/>
  <c r="BC25" i="2"/>
  <c r="AR25" i="2"/>
  <c r="AR9" i="2"/>
  <c r="AT8" i="2"/>
  <c r="AT24" i="2"/>
  <c r="AT20" i="2"/>
  <c r="AT4" i="2"/>
  <c r="AT7" i="2"/>
  <c r="AT23" i="2"/>
  <c r="AS25" i="2"/>
  <c r="AS9" i="2"/>
  <c r="BD25" i="2"/>
  <c r="BD9" i="2"/>
  <c r="AT21" i="2"/>
  <c r="AT5" i="2"/>
  <c r="AD4" i="2"/>
  <c r="AA111" i="2" s="1"/>
  <c r="AB111" i="2" s="1"/>
  <c r="AD5" i="2"/>
  <c r="AA112" i="2" s="1"/>
  <c r="AB112" i="2" s="1"/>
  <c r="AD6" i="2"/>
  <c r="AA113" i="2" s="1"/>
  <c r="AB113" i="2" s="1"/>
  <c r="AD7" i="2"/>
  <c r="AA114" i="2" s="1"/>
  <c r="AB114" i="2" s="1"/>
  <c r="AD8" i="2"/>
  <c r="AA115" i="2" s="1"/>
  <c r="AB115" i="2" s="1"/>
  <c r="AT22" i="2"/>
  <c r="AT6" i="2"/>
  <c r="AT9" i="2"/>
  <c r="AT25" i="2"/>
  <c r="AD3" i="2"/>
  <c r="BL3" i="2" s="1"/>
  <c r="CT3" i="2" s="1"/>
  <c r="Y55" i="2" l="1"/>
  <c r="AR40" i="2"/>
  <c r="AS73" i="2" s="1"/>
  <c r="BG8" i="2"/>
  <c r="AO40" i="5"/>
  <c r="AP73" i="5" s="1"/>
  <c r="BY8" i="5"/>
  <c r="CP8" i="5" s="1"/>
  <c r="AP9" i="2"/>
  <c r="BG9" i="2" s="1"/>
  <c r="AA41" i="2"/>
  <c r="AB41" i="2" s="1"/>
  <c r="AO9" i="5"/>
  <c r="BW9" i="5" s="1"/>
  <c r="CN9" i="5" s="1"/>
  <c r="AA26" i="5"/>
  <c r="AB26" i="5" s="1"/>
  <c r="AP25" i="5"/>
  <c r="Y41" i="5" s="1"/>
  <c r="AA41" i="5"/>
  <c r="AB41" i="5" s="1"/>
  <c r="AR25" i="5"/>
  <c r="AR41" i="5" s="1"/>
  <c r="AS74" i="5" s="1"/>
  <c r="AA71" i="5"/>
  <c r="AB71" i="5" s="1"/>
  <c r="AQ25" i="5"/>
  <c r="Y56" i="5" s="1"/>
  <c r="AA56" i="5"/>
  <c r="AB56" i="5" s="1"/>
  <c r="AQ25" i="2"/>
  <c r="AQ41" i="2" s="1"/>
  <c r="AR74" i="2" s="1"/>
  <c r="AA56" i="2"/>
  <c r="AB56" i="2" s="1"/>
  <c r="AO9" i="2"/>
  <c r="BF9" i="2" s="1"/>
  <c r="AA26" i="2"/>
  <c r="AB26" i="2" s="1"/>
  <c r="Y40" i="2"/>
  <c r="BI8" i="5"/>
  <c r="AQ40" i="5"/>
  <c r="AR73" i="5" s="1"/>
  <c r="AO25" i="5"/>
  <c r="Y26" i="5" s="1"/>
  <c r="AQ9" i="5"/>
  <c r="BY9" i="5" s="1"/>
  <c r="CP9" i="5" s="1"/>
  <c r="BG8" i="5"/>
  <c r="BF8" i="5"/>
  <c r="AR9" i="5"/>
  <c r="BZ9" i="5" s="1"/>
  <c r="CQ9" i="5" s="1"/>
  <c r="AQ57" i="6"/>
  <c r="BG25" i="6" s="1"/>
  <c r="BG41" i="6" s="1"/>
  <c r="BH74" i="6" s="1"/>
  <c r="W41" i="6"/>
  <c r="X41" i="6" s="1"/>
  <c r="AP57" i="6"/>
  <c r="BF25" i="6" s="1"/>
  <c r="BF41" i="6" s="1"/>
  <c r="BG74" i="6" s="1"/>
  <c r="AC11" i="6"/>
  <c r="AA103" i="6" s="1"/>
  <c r="AB103" i="6" s="1"/>
  <c r="AG11" i="6"/>
  <c r="AA163" i="6" s="1"/>
  <c r="AB163" i="6" s="1"/>
  <c r="AK11" i="6"/>
  <c r="AA223" i="6" s="1"/>
  <c r="AB223" i="6" s="1"/>
  <c r="AD11" i="6"/>
  <c r="AA118" i="6" s="1"/>
  <c r="AB118" i="6" s="1"/>
  <c r="AH11" i="6"/>
  <c r="AA178" i="6" s="1"/>
  <c r="AB178" i="6" s="1"/>
  <c r="AL11" i="6"/>
  <c r="AA238" i="6" s="1"/>
  <c r="AB238" i="6" s="1"/>
  <c r="AE11" i="6"/>
  <c r="AA133" i="6" s="1"/>
  <c r="AB133" i="6" s="1"/>
  <c r="AI11" i="6"/>
  <c r="AA193" i="6" s="1"/>
  <c r="AB193" i="6" s="1"/>
  <c r="AM11" i="6"/>
  <c r="AA253" i="6" s="1"/>
  <c r="AB253" i="6" s="1"/>
  <c r="AB11" i="6"/>
  <c r="AA88" i="6" s="1"/>
  <c r="AB88" i="6" s="1"/>
  <c r="AF11" i="6"/>
  <c r="AA148" i="6" s="1"/>
  <c r="AB148" i="6" s="1"/>
  <c r="AJ11" i="6"/>
  <c r="AA208" i="6" s="1"/>
  <c r="AB208" i="6" s="1"/>
  <c r="W71" i="6"/>
  <c r="X71" i="6" s="1"/>
  <c r="W42" i="4"/>
  <c r="X42" i="4" s="1"/>
  <c r="AJ12" i="4"/>
  <c r="AA209" i="4" s="1"/>
  <c r="AB209" i="4" s="1"/>
  <c r="AF12" i="4"/>
  <c r="AA149" i="4" s="1"/>
  <c r="AB149" i="4" s="1"/>
  <c r="AB12" i="4"/>
  <c r="AA89" i="4" s="1"/>
  <c r="AB89" i="4" s="1"/>
  <c r="AK12" i="4"/>
  <c r="AA224" i="4" s="1"/>
  <c r="AB224" i="4" s="1"/>
  <c r="AG12" i="4"/>
  <c r="AA164" i="4" s="1"/>
  <c r="AB164" i="4" s="1"/>
  <c r="AC12" i="4"/>
  <c r="AA104" i="4" s="1"/>
  <c r="AB104" i="4" s="1"/>
  <c r="AL12" i="4"/>
  <c r="AA239" i="4" s="1"/>
  <c r="AB239" i="4" s="1"/>
  <c r="AH12" i="4"/>
  <c r="AA179" i="4" s="1"/>
  <c r="AB179" i="4" s="1"/>
  <c r="AD12" i="4"/>
  <c r="AA119" i="4" s="1"/>
  <c r="AB119" i="4" s="1"/>
  <c r="AM12" i="4"/>
  <c r="AA254" i="4" s="1"/>
  <c r="AB254" i="4" s="1"/>
  <c r="AI12" i="4"/>
  <c r="AA194" i="4" s="1"/>
  <c r="AB194" i="4" s="1"/>
  <c r="AE12" i="4"/>
  <c r="AA134" i="4" s="1"/>
  <c r="AB134" i="4" s="1"/>
  <c r="AP9" i="5"/>
  <c r="BX9" i="5" s="1"/>
  <c r="CO9" i="5" s="1"/>
  <c r="AO25" i="2"/>
  <c r="AO41" i="2" s="1"/>
  <c r="AP74" i="2" s="1"/>
  <c r="Z10" i="5"/>
  <c r="E42" i="5"/>
  <c r="AQ9" i="2"/>
  <c r="BY9" i="2" s="1"/>
  <c r="CP9" i="2" s="1"/>
  <c r="Y10" i="5"/>
  <c r="D42" i="5"/>
  <c r="AM27" i="5"/>
  <c r="AN27" i="5" s="1"/>
  <c r="AN43" i="5" s="1"/>
  <c r="AO76" i="5" s="1"/>
  <c r="X10" i="5"/>
  <c r="C42" i="5"/>
  <c r="AA10" i="5"/>
  <c r="F42" i="5"/>
  <c r="W57" i="5"/>
  <c r="X57" i="5" s="1"/>
  <c r="BB22" i="7"/>
  <c r="BB6" i="7"/>
  <c r="CI13" i="7"/>
  <c r="CZ13" i="7" s="1"/>
  <c r="BR13" i="7"/>
  <c r="CI16" i="7"/>
  <c r="CZ16" i="7" s="1"/>
  <c r="BR16" i="7"/>
  <c r="Y212" i="7"/>
  <c r="BA47" i="7"/>
  <c r="BB80" i="7" s="1"/>
  <c r="Y204" i="7"/>
  <c r="BA39" i="7"/>
  <c r="BB72" i="7" s="1"/>
  <c r="Y203" i="7"/>
  <c r="BA38" i="7"/>
  <c r="BB71" i="7" s="1"/>
  <c r="Y211" i="7"/>
  <c r="BA46" i="7"/>
  <c r="BB79" i="7" s="1"/>
  <c r="Y205" i="7"/>
  <c r="BA40" i="7"/>
  <c r="BB73" i="7" s="1"/>
  <c r="Y201" i="7"/>
  <c r="BA36" i="7"/>
  <c r="BB69" i="7" s="1"/>
  <c r="BB26" i="7"/>
  <c r="BB10" i="7"/>
  <c r="BB21" i="7"/>
  <c r="BB5" i="7"/>
  <c r="BB30" i="7"/>
  <c r="BB14" i="7"/>
  <c r="BB34" i="7"/>
  <c r="BB18" i="7"/>
  <c r="Y210" i="7"/>
  <c r="BA45" i="7"/>
  <c r="BB78" i="7" s="1"/>
  <c r="Y213" i="7"/>
  <c r="BA48" i="7"/>
  <c r="BB81" i="7" s="1"/>
  <c r="CI7" i="7"/>
  <c r="CZ7" i="7" s="1"/>
  <c r="BR7" i="7"/>
  <c r="BR6" i="7"/>
  <c r="CI6" i="7"/>
  <c r="CZ6" i="7" s="1"/>
  <c r="CI14" i="7"/>
  <c r="CZ14" i="7" s="1"/>
  <c r="BR14" i="7"/>
  <c r="CI8" i="7"/>
  <c r="CZ8" i="7" s="1"/>
  <c r="BR8" i="7"/>
  <c r="CI4" i="7"/>
  <c r="CZ4" i="7" s="1"/>
  <c r="BR4" i="7"/>
  <c r="BB23" i="7"/>
  <c r="BB7" i="7"/>
  <c r="BB33" i="7"/>
  <c r="BB17" i="7"/>
  <c r="CI5" i="7"/>
  <c r="CZ5" i="7" s="1"/>
  <c r="BR5" i="7"/>
  <c r="CI11" i="7"/>
  <c r="CZ11" i="7" s="1"/>
  <c r="BR11" i="7"/>
  <c r="CI18" i="7"/>
  <c r="CZ18" i="7" s="1"/>
  <c r="BR18" i="7"/>
  <c r="CI12" i="7"/>
  <c r="CZ12" i="7" s="1"/>
  <c r="BR12" i="7"/>
  <c r="CI17" i="7"/>
  <c r="CZ17" i="7" s="1"/>
  <c r="BR17" i="7"/>
  <c r="BB29" i="7"/>
  <c r="BB13" i="7"/>
  <c r="BB25" i="7"/>
  <c r="BB9" i="7"/>
  <c r="BB31" i="7"/>
  <c r="BB15" i="7"/>
  <c r="CI9" i="7"/>
  <c r="CZ9" i="7" s="1"/>
  <c r="BR9" i="7"/>
  <c r="CI10" i="7"/>
  <c r="CZ10" i="7" s="1"/>
  <c r="BR10" i="7"/>
  <c r="CI15" i="7"/>
  <c r="CZ15" i="7" s="1"/>
  <c r="BR15" i="7"/>
  <c r="BB27" i="7"/>
  <c r="BB11" i="7"/>
  <c r="Y202" i="7"/>
  <c r="BA37" i="7"/>
  <c r="BB70" i="7" s="1"/>
  <c r="Y208" i="7"/>
  <c r="BA43" i="7"/>
  <c r="BB76" i="7" s="1"/>
  <c r="Y215" i="7"/>
  <c r="BA50" i="7"/>
  <c r="BB83" i="7" s="1"/>
  <c r="Y209" i="7"/>
  <c r="BA44" i="7"/>
  <c r="BB77" i="7" s="1"/>
  <c r="Y214" i="7"/>
  <c r="BA49" i="7"/>
  <c r="BB82" i="7" s="1"/>
  <c r="BB28" i="7"/>
  <c r="BB12" i="7"/>
  <c r="BB8" i="7"/>
  <c r="BB24" i="7"/>
  <c r="BB20" i="7"/>
  <c r="BB4" i="7"/>
  <c r="BB32" i="7"/>
  <c r="BB16" i="7"/>
  <c r="Y206" i="7"/>
  <c r="BA41" i="7"/>
  <c r="BB74" i="7" s="1"/>
  <c r="Y207" i="7"/>
  <c r="BA42" i="7"/>
  <c r="BB75" i="7" s="1"/>
  <c r="Y70" i="6"/>
  <c r="AR40" i="6"/>
  <c r="AS73" i="6" s="1"/>
  <c r="AV34" i="6"/>
  <c r="AV18" i="6"/>
  <c r="AO25" i="6"/>
  <c r="AO9" i="6"/>
  <c r="AU26" i="6"/>
  <c r="AU10" i="6"/>
  <c r="AS26" i="6"/>
  <c r="AS10" i="6"/>
  <c r="CD9" i="6"/>
  <c r="CU9" i="6" s="1"/>
  <c r="BM9" i="6"/>
  <c r="CC17" i="6"/>
  <c r="CT17" i="6" s="1"/>
  <c r="BL17" i="6"/>
  <c r="CB9" i="6"/>
  <c r="CS9" i="6" s="1"/>
  <c r="BK9" i="6"/>
  <c r="AV24" i="6"/>
  <c r="AV8" i="6"/>
  <c r="AF3" i="6"/>
  <c r="BN3" i="6" s="1"/>
  <c r="CV3" i="6" s="1"/>
  <c r="AV31" i="6"/>
  <c r="AV15" i="6"/>
  <c r="CC7" i="6"/>
  <c r="CT7" i="6" s="1"/>
  <c r="BL7" i="6"/>
  <c r="CC15" i="6"/>
  <c r="CT15" i="6" s="1"/>
  <c r="BL15" i="6"/>
  <c r="AO57" i="6"/>
  <c r="BE25" i="6" s="1"/>
  <c r="BE41" i="6" s="1"/>
  <c r="BF74" i="6" s="1"/>
  <c r="CC18" i="6"/>
  <c r="CT18" i="6" s="1"/>
  <c r="BL18" i="6"/>
  <c r="CC5" i="6"/>
  <c r="CT5" i="6" s="1"/>
  <c r="BL5" i="6"/>
  <c r="AT26" i="6"/>
  <c r="AT10" i="6"/>
  <c r="AV26" i="6"/>
  <c r="AV10" i="6"/>
  <c r="Y131" i="6"/>
  <c r="AV41" i="6"/>
  <c r="AW74" i="6" s="1"/>
  <c r="Y124" i="6"/>
  <c r="AU49" i="6"/>
  <c r="AV82" i="6" s="1"/>
  <c r="Y101" i="6"/>
  <c r="AT41" i="6"/>
  <c r="AU74" i="6" s="1"/>
  <c r="AV21" i="6"/>
  <c r="AV5" i="6"/>
  <c r="Y251" i="6"/>
  <c r="BD41" i="6"/>
  <c r="BE74" i="6" s="1"/>
  <c r="AV32" i="6"/>
  <c r="AV16" i="6"/>
  <c r="AR25" i="6"/>
  <c r="AR9" i="6"/>
  <c r="AQ25" i="6"/>
  <c r="AQ9" i="6"/>
  <c r="Y122" i="6"/>
  <c r="AU47" i="6"/>
  <c r="AV80" i="6" s="1"/>
  <c r="AU50" i="6"/>
  <c r="AV83" i="6" s="1"/>
  <c r="Y125" i="6"/>
  <c r="Y112" i="6"/>
  <c r="AU37" i="6"/>
  <c r="AV70" i="6" s="1"/>
  <c r="D26" i="6"/>
  <c r="Y10" i="6" s="1"/>
  <c r="AA42" i="6" s="1"/>
  <c r="AB42" i="6" s="1"/>
  <c r="E26" i="6"/>
  <c r="Z10" i="6" s="1"/>
  <c r="AA57" i="6" s="1"/>
  <c r="AB57" i="6" s="1"/>
  <c r="BC26" i="6"/>
  <c r="BC10" i="6"/>
  <c r="C26" i="6"/>
  <c r="X10" i="6" s="1"/>
  <c r="AA27" i="6" s="1"/>
  <c r="AB27" i="6" s="1"/>
  <c r="CK9" i="6"/>
  <c r="DB9" i="6" s="1"/>
  <c r="BT9" i="6"/>
  <c r="CC6" i="6"/>
  <c r="CT6" i="6" s="1"/>
  <c r="BL6" i="6"/>
  <c r="BW8" i="6"/>
  <c r="CN8" i="6" s="1"/>
  <c r="BF8" i="6"/>
  <c r="CC9" i="6"/>
  <c r="CT9" i="6" s="1"/>
  <c r="BL9" i="6"/>
  <c r="AV30" i="6"/>
  <c r="AV14" i="6"/>
  <c r="Y111" i="6"/>
  <c r="AU36" i="6"/>
  <c r="AV69" i="6" s="1"/>
  <c r="BY8" i="6"/>
  <c r="CP8" i="6" s="1"/>
  <c r="BH8" i="6"/>
  <c r="Y123" i="6"/>
  <c r="AU48" i="6"/>
  <c r="AV81" i="6" s="1"/>
  <c r="AP40" i="6"/>
  <c r="AQ73" i="6" s="1"/>
  <c r="Y40" i="6"/>
  <c r="Y86" i="6"/>
  <c r="AS41" i="6"/>
  <c r="AT74" i="6" s="1"/>
  <c r="Y121" i="6"/>
  <c r="AU46" i="6"/>
  <c r="AV79" i="6" s="1"/>
  <c r="AV23" i="6"/>
  <c r="AV7" i="6"/>
  <c r="Y114" i="6"/>
  <c r="AU39" i="6"/>
  <c r="AV72" i="6" s="1"/>
  <c r="BZ8" i="6"/>
  <c r="CQ8" i="6" s="1"/>
  <c r="BI8" i="6"/>
  <c r="AV22" i="6"/>
  <c r="AV6" i="6"/>
  <c r="AV20" i="6"/>
  <c r="AV4" i="6"/>
  <c r="AV33" i="6"/>
  <c r="AV17" i="6"/>
  <c r="CL9" i="6"/>
  <c r="DC9" i="6" s="1"/>
  <c r="BU9" i="6"/>
  <c r="AR57" i="6"/>
  <c r="BH25" i="6" s="1"/>
  <c r="BH41" i="6" s="1"/>
  <c r="BI74" i="6" s="1"/>
  <c r="W56" i="6"/>
  <c r="X56" i="6" s="1"/>
  <c r="CC4" i="6"/>
  <c r="CT4" i="6" s="1"/>
  <c r="BL4" i="6"/>
  <c r="Y55" i="6"/>
  <c r="AQ40" i="6"/>
  <c r="AR73" i="6" s="1"/>
  <c r="CC16" i="6"/>
  <c r="CT16" i="6" s="1"/>
  <c r="BL16" i="6"/>
  <c r="BX8" i="6"/>
  <c r="CO8" i="6" s="1"/>
  <c r="BG8" i="6"/>
  <c r="AP25" i="6"/>
  <c r="AP9" i="6"/>
  <c r="CA9" i="6"/>
  <c r="CR9" i="6" s="1"/>
  <c r="BJ9" i="6"/>
  <c r="W26" i="6"/>
  <c r="X26" i="6" s="1"/>
  <c r="CC14" i="6"/>
  <c r="CT14" i="6" s="1"/>
  <c r="BL14" i="6"/>
  <c r="F26" i="6"/>
  <c r="AA10" i="6" s="1"/>
  <c r="AA72" i="6" s="1"/>
  <c r="AB72" i="6" s="1"/>
  <c r="BD26" i="6"/>
  <c r="BD10" i="6"/>
  <c r="B27" i="6"/>
  <c r="AM27" i="6" s="1"/>
  <c r="AN27" i="6" s="1"/>
  <c r="AN43" i="6" s="1"/>
  <c r="AO76" i="6" s="1"/>
  <c r="Y236" i="6"/>
  <c r="BC41" i="6"/>
  <c r="BD74" i="6" s="1"/>
  <c r="Y113" i="6"/>
  <c r="AU38" i="6"/>
  <c r="AV71" i="6" s="1"/>
  <c r="AO40" i="6"/>
  <c r="AP73" i="6" s="1"/>
  <c r="Y25" i="6"/>
  <c r="Y116" i="6"/>
  <c r="AU41" i="6"/>
  <c r="AV74" i="6" s="1"/>
  <c r="AS42" i="5"/>
  <c r="AT75" i="5" s="1"/>
  <c r="Y87" i="5"/>
  <c r="CE15" i="5"/>
  <c r="CV15" i="5" s="1"/>
  <c r="BN15" i="5"/>
  <c r="F27" i="5"/>
  <c r="Y145" i="5"/>
  <c r="AW40" i="5"/>
  <c r="AX73" i="5" s="1"/>
  <c r="AX24" i="5"/>
  <c r="AX8" i="5"/>
  <c r="Y117" i="5"/>
  <c r="AU42" i="5"/>
  <c r="AV75" i="5" s="1"/>
  <c r="AX26" i="5"/>
  <c r="AX10" i="5"/>
  <c r="AW49" i="5"/>
  <c r="AX82" i="5" s="1"/>
  <c r="Y154" i="5"/>
  <c r="BD27" i="5"/>
  <c r="BD11" i="5"/>
  <c r="C27" i="5"/>
  <c r="AU27" i="5"/>
  <c r="AU11" i="5"/>
  <c r="Y142" i="5"/>
  <c r="AW37" i="5"/>
  <c r="AX70" i="5" s="1"/>
  <c r="CL10" i="5"/>
  <c r="DC10" i="5" s="1"/>
  <c r="BU10" i="5"/>
  <c r="CE4" i="5"/>
  <c r="CV4" i="5" s="1"/>
  <c r="BN4" i="5"/>
  <c r="AX23" i="5"/>
  <c r="AX7" i="5"/>
  <c r="AX32" i="5"/>
  <c r="AX16" i="5"/>
  <c r="AX18" i="5"/>
  <c r="AX34" i="5"/>
  <c r="Y153" i="5"/>
  <c r="AW48" i="5"/>
  <c r="AX81" i="5" s="1"/>
  <c r="Y144" i="5"/>
  <c r="AW39" i="5"/>
  <c r="AX72" i="5" s="1"/>
  <c r="Y102" i="5"/>
  <c r="AT42" i="5"/>
  <c r="AU75" i="5" s="1"/>
  <c r="Y147" i="5"/>
  <c r="AW42" i="5"/>
  <c r="AX75" i="5" s="1"/>
  <c r="AX31" i="5"/>
  <c r="AX15" i="5"/>
  <c r="CC10" i="5"/>
  <c r="CT10" i="5" s="1"/>
  <c r="BL10" i="5"/>
  <c r="W42" i="5"/>
  <c r="X42" i="5" s="1"/>
  <c r="CE17" i="5"/>
  <c r="CV17" i="5" s="1"/>
  <c r="BN17" i="5"/>
  <c r="AQ58" i="5"/>
  <c r="BG26" i="5" s="1"/>
  <c r="BG42" i="5" s="1"/>
  <c r="BH75" i="5" s="1"/>
  <c r="D27" i="5"/>
  <c r="AX11" i="5"/>
  <c r="AX27" i="5"/>
  <c r="AY27" i="5"/>
  <c r="AY11" i="5"/>
  <c r="CE5" i="5"/>
  <c r="CV5" i="5" s="1"/>
  <c r="BN5" i="5"/>
  <c r="Y252" i="5"/>
  <c r="BD42" i="5"/>
  <c r="BE75" i="5" s="1"/>
  <c r="W72" i="5"/>
  <c r="X72" i="5" s="1"/>
  <c r="Y141" i="5"/>
  <c r="AW36" i="5"/>
  <c r="AX69" i="5" s="1"/>
  <c r="AX22" i="5"/>
  <c r="AX6" i="5"/>
  <c r="AX21" i="5"/>
  <c r="AX5" i="5"/>
  <c r="AH3" i="5"/>
  <c r="BP3" i="5" s="1"/>
  <c r="CX3" i="5" s="1"/>
  <c r="W27" i="5"/>
  <c r="X27" i="5" s="1"/>
  <c r="CD10" i="5"/>
  <c r="CU10" i="5" s="1"/>
  <c r="BM10" i="5"/>
  <c r="B28" i="5"/>
  <c r="Y151" i="5"/>
  <c r="AW46" i="5"/>
  <c r="AX79" i="5" s="1"/>
  <c r="CK10" i="5"/>
  <c r="DB10" i="5" s="1"/>
  <c r="BT10" i="5"/>
  <c r="Y143" i="5"/>
  <c r="AW38" i="5"/>
  <c r="AX71" i="5" s="1"/>
  <c r="Y155" i="5"/>
  <c r="AW50" i="5"/>
  <c r="AX83" i="5" s="1"/>
  <c r="AX4" i="5"/>
  <c r="AX20" i="5"/>
  <c r="CE16" i="5"/>
  <c r="CV16" i="5" s="1"/>
  <c r="BN16" i="5"/>
  <c r="Y132" i="5"/>
  <c r="AV42" i="5"/>
  <c r="AW75" i="5" s="1"/>
  <c r="CA10" i="5"/>
  <c r="CR10" i="5" s="1"/>
  <c r="BJ10" i="5"/>
  <c r="Y152" i="5"/>
  <c r="AW47" i="5"/>
  <c r="AX80" i="5" s="1"/>
  <c r="BN7" i="5"/>
  <c r="CE7" i="5"/>
  <c r="CV7" i="5" s="1"/>
  <c r="CB10" i="5"/>
  <c r="CS10" i="5" s="1"/>
  <c r="BK10" i="5"/>
  <c r="AS27" i="5"/>
  <c r="AS11" i="5"/>
  <c r="AW27" i="5"/>
  <c r="AW11" i="5"/>
  <c r="AV11" i="5"/>
  <c r="AV27" i="5"/>
  <c r="AT27" i="5"/>
  <c r="AT11" i="5"/>
  <c r="E27" i="5"/>
  <c r="W58" i="5" s="1"/>
  <c r="X58" i="5" s="1"/>
  <c r="BC27" i="5"/>
  <c r="BC11" i="5"/>
  <c r="CE14" i="5"/>
  <c r="CV14" i="5" s="1"/>
  <c r="BN14" i="5"/>
  <c r="CE8" i="5"/>
  <c r="CV8" i="5" s="1"/>
  <c r="BN8" i="5"/>
  <c r="Y237" i="5"/>
  <c r="BC42" i="5"/>
  <c r="BD75" i="5" s="1"/>
  <c r="CE6" i="5"/>
  <c r="CV6" i="5" s="1"/>
  <c r="BN6" i="5"/>
  <c r="AR58" i="5"/>
  <c r="BH26" i="5" s="1"/>
  <c r="BH42" i="5" s="1"/>
  <c r="BI75" i="5" s="1"/>
  <c r="CE10" i="5"/>
  <c r="CV10" i="5" s="1"/>
  <c r="BN10" i="5"/>
  <c r="CE18" i="5"/>
  <c r="CV18" i="5" s="1"/>
  <c r="BN18" i="5"/>
  <c r="AX25" i="5"/>
  <c r="AX9" i="5"/>
  <c r="AX14" i="5"/>
  <c r="AX30" i="5"/>
  <c r="AX33" i="5"/>
  <c r="AX17" i="5"/>
  <c r="AO58" i="5"/>
  <c r="BE26" i="5" s="1"/>
  <c r="BE42" i="5" s="1"/>
  <c r="BF75" i="5" s="1"/>
  <c r="AX27" i="4"/>
  <c r="AX11" i="4"/>
  <c r="AW31" i="4"/>
  <c r="AW15" i="4"/>
  <c r="CD10" i="4"/>
  <c r="CU10" i="4" s="1"/>
  <c r="BM10" i="4"/>
  <c r="AO26" i="4"/>
  <c r="AO10" i="4"/>
  <c r="Y71" i="4"/>
  <c r="AR41" i="4"/>
  <c r="AS74" i="4" s="1"/>
  <c r="AR26" i="4"/>
  <c r="AR10" i="4"/>
  <c r="CD17" i="4"/>
  <c r="CU17" i="4" s="1"/>
  <c r="BM17" i="4"/>
  <c r="CA10" i="4"/>
  <c r="CR10" i="4" s="1"/>
  <c r="BJ10" i="4"/>
  <c r="CD14" i="4"/>
  <c r="CU14" i="4" s="1"/>
  <c r="BM14" i="4"/>
  <c r="AW32" i="4"/>
  <c r="AW16" i="4"/>
  <c r="Y130" i="4"/>
  <c r="AV40" i="4"/>
  <c r="AW73" i="4" s="1"/>
  <c r="BD27" i="4"/>
  <c r="BD11" i="4"/>
  <c r="D27" i="4"/>
  <c r="Y11" i="4" s="1"/>
  <c r="AA43" i="4" s="1"/>
  <c r="AB43" i="4" s="1"/>
  <c r="CD15" i="4"/>
  <c r="CU15" i="4" s="1"/>
  <c r="BM15" i="4"/>
  <c r="W27" i="4"/>
  <c r="X27" i="4" s="1"/>
  <c r="CD18" i="4"/>
  <c r="CU18" i="4" s="1"/>
  <c r="BM18" i="4"/>
  <c r="CD7" i="4"/>
  <c r="CU7" i="4" s="1"/>
  <c r="BM7" i="4"/>
  <c r="Y147" i="4"/>
  <c r="AW42" i="4"/>
  <c r="AX75" i="4" s="1"/>
  <c r="AQ10" i="4"/>
  <c r="AQ26" i="4"/>
  <c r="Y136" i="4"/>
  <c r="AV46" i="4"/>
  <c r="AW79" i="4" s="1"/>
  <c r="AW22" i="4"/>
  <c r="AW6" i="4"/>
  <c r="AW20" i="4"/>
  <c r="AW4" i="4"/>
  <c r="AW33" i="4"/>
  <c r="AW17" i="4"/>
  <c r="AV27" i="4"/>
  <c r="AV11" i="4"/>
  <c r="AW11" i="4"/>
  <c r="AW27" i="4"/>
  <c r="E27" i="4"/>
  <c r="Z11" i="4" s="1"/>
  <c r="AA58" i="4" s="1"/>
  <c r="AB58" i="4" s="1"/>
  <c r="BC27" i="4"/>
  <c r="BC11" i="4"/>
  <c r="AP58" i="4"/>
  <c r="BF26" i="4" s="1"/>
  <c r="BF42" i="4" s="1"/>
  <c r="BG75" i="4" s="1"/>
  <c r="Y137" i="4"/>
  <c r="AV47" i="4"/>
  <c r="AW80" i="4" s="1"/>
  <c r="Y237" i="4"/>
  <c r="BC42" i="4"/>
  <c r="BD75" i="4" s="1"/>
  <c r="AO58" i="4"/>
  <c r="BE26" i="4" s="1"/>
  <c r="BE42" i="4" s="1"/>
  <c r="BF75" i="4" s="1"/>
  <c r="Y140" i="4"/>
  <c r="AV50" i="4"/>
  <c r="AW83" i="4" s="1"/>
  <c r="AV38" i="4"/>
  <c r="AW71" i="4" s="1"/>
  <c r="Y128" i="4"/>
  <c r="Y129" i="4"/>
  <c r="AV39" i="4"/>
  <c r="AW72" i="4" s="1"/>
  <c r="AP41" i="4"/>
  <c r="AQ74" i="4" s="1"/>
  <c r="Y41" i="4"/>
  <c r="CD16" i="4"/>
  <c r="CU16" i="4" s="1"/>
  <c r="BM16" i="4"/>
  <c r="BW9" i="4"/>
  <c r="CN9" i="4" s="1"/>
  <c r="BF9" i="4"/>
  <c r="CL10" i="4"/>
  <c r="DC10" i="4" s="1"/>
  <c r="BU10" i="4"/>
  <c r="AR58" i="4"/>
  <c r="BH26" i="4" s="1"/>
  <c r="BH42" i="4" s="1"/>
  <c r="BI75" i="4" s="1"/>
  <c r="W57" i="4"/>
  <c r="X57" i="4" s="1"/>
  <c r="AW24" i="4"/>
  <c r="AW8" i="4"/>
  <c r="AG3" i="4"/>
  <c r="BO3" i="4" s="1"/>
  <c r="CW3" i="4" s="1"/>
  <c r="CD8" i="4"/>
  <c r="CU8" i="4" s="1"/>
  <c r="BM8" i="4"/>
  <c r="F27" i="4"/>
  <c r="AA11" i="4" s="1"/>
  <c r="AA73" i="4" s="1"/>
  <c r="AB73" i="4" s="1"/>
  <c r="B28" i="4"/>
  <c r="AM28" i="4" s="1"/>
  <c r="AN28" i="4" s="1"/>
  <c r="AN44" i="4" s="1"/>
  <c r="AO77" i="4" s="1"/>
  <c r="AU27" i="4"/>
  <c r="AU11" i="4"/>
  <c r="AQ41" i="4"/>
  <c r="AR74" i="4" s="1"/>
  <c r="Y56" i="4"/>
  <c r="Y126" i="4"/>
  <c r="AV36" i="4"/>
  <c r="AW69" i="4" s="1"/>
  <c r="CC10" i="4"/>
  <c r="CT10" i="4" s="1"/>
  <c r="BL10" i="4"/>
  <c r="Y102" i="4"/>
  <c r="AT42" i="4"/>
  <c r="AU75" i="4" s="1"/>
  <c r="Y127" i="4"/>
  <c r="AV37" i="4"/>
  <c r="AW70" i="4" s="1"/>
  <c r="CE10" i="4"/>
  <c r="CV10" i="4" s="1"/>
  <c r="BN10" i="4"/>
  <c r="AW23" i="4"/>
  <c r="AW7" i="4"/>
  <c r="Y132" i="4"/>
  <c r="AV42" i="4"/>
  <c r="AW75" i="4" s="1"/>
  <c r="AS27" i="4"/>
  <c r="AS11" i="4"/>
  <c r="AP26" i="4"/>
  <c r="AP10" i="4"/>
  <c r="CK10" i="4"/>
  <c r="DB10" i="4" s="1"/>
  <c r="BT10" i="4"/>
  <c r="CD6" i="4"/>
  <c r="CU6" i="4" s="1"/>
  <c r="BM6" i="4"/>
  <c r="BX9" i="4"/>
  <c r="CO9" i="4" s="1"/>
  <c r="BG9" i="4"/>
  <c r="Y138" i="4"/>
  <c r="AV48" i="4"/>
  <c r="AW81" i="4" s="1"/>
  <c r="Y26" i="4"/>
  <c r="AO41" i="4"/>
  <c r="AP74" i="4" s="1"/>
  <c r="Y139" i="4"/>
  <c r="AV49" i="4"/>
  <c r="AW82" i="4" s="1"/>
  <c r="Y87" i="4"/>
  <c r="AS42" i="4"/>
  <c r="AT75" i="4" s="1"/>
  <c r="AW25" i="4"/>
  <c r="AW9" i="4"/>
  <c r="AW21" i="4"/>
  <c r="AW5" i="4"/>
  <c r="AW30" i="4"/>
  <c r="AW14" i="4"/>
  <c r="AW34" i="4"/>
  <c r="AW18" i="4"/>
  <c r="C27" i="4"/>
  <c r="X11" i="4" s="1"/>
  <c r="AA28" i="4" s="1"/>
  <c r="AB28" i="4" s="1"/>
  <c r="AT27" i="4"/>
  <c r="AT11" i="4"/>
  <c r="BY9" i="4"/>
  <c r="CP9" i="4" s="1"/>
  <c r="BH9" i="4"/>
  <c r="BZ9" i="4"/>
  <c r="CQ9" i="4" s="1"/>
  <c r="BI9" i="4"/>
  <c r="CD4" i="4"/>
  <c r="CU4" i="4" s="1"/>
  <c r="BM4" i="4"/>
  <c r="Y117" i="4"/>
  <c r="AU42" i="4"/>
  <c r="AV75" i="4" s="1"/>
  <c r="CB10" i="4"/>
  <c r="CS10" i="4" s="1"/>
  <c r="BK10" i="4"/>
  <c r="CD5" i="4"/>
  <c r="CU5" i="4" s="1"/>
  <c r="BM5" i="4"/>
  <c r="Y252" i="4"/>
  <c r="BD42" i="4"/>
  <c r="BE75" i="4" s="1"/>
  <c r="W72" i="4"/>
  <c r="X72" i="4" s="1"/>
  <c r="AQ58" i="4"/>
  <c r="BG26" i="4" s="1"/>
  <c r="BG42" i="4" s="1"/>
  <c r="BH75" i="4" s="1"/>
  <c r="AP25" i="2"/>
  <c r="Y41" i="2" s="1"/>
  <c r="W27" i="2"/>
  <c r="X27" i="2" s="1"/>
  <c r="AO58" i="2"/>
  <c r="BE26" i="2" s="1"/>
  <c r="BE42" i="2" s="1"/>
  <c r="BF75" i="2" s="1"/>
  <c r="Z10" i="2"/>
  <c r="AQ58" i="2"/>
  <c r="BG26" i="2" s="1"/>
  <c r="BG42" i="2" s="1"/>
  <c r="BH75" i="2" s="1"/>
  <c r="W57" i="2"/>
  <c r="X57" i="2" s="1"/>
  <c r="W42" i="2"/>
  <c r="X42" i="2" s="1"/>
  <c r="AP58" i="2"/>
  <c r="BF26" i="2" s="1"/>
  <c r="BF42" i="2" s="1"/>
  <c r="BG75" i="2" s="1"/>
  <c r="Y10" i="2"/>
  <c r="AP10" i="2" s="1"/>
  <c r="W72" i="2"/>
  <c r="X72" i="2" s="1"/>
  <c r="AR58" i="2"/>
  <c r="BH26" i="2" s="1"/>
  <c r="BH42" i="2" s="1"/>
  <c r="BI75" i="2" s="1"/>
  <c r="Y71" i="2"/>
  <c r="AR41" i="2"/>
  <c r="AS74" i="2" s="1"/>
  <c r="Y251" i="2"/>
  <c r="BD41" i="2"/>
  <c r="BE74" i="2" s="1"/>
  <c r="Y236" i="2"/>
  <c r="BC41" i="2"/>
  <c r="BD74" i="2" s="1"/>
  <c r="Y98" i="2"/>
  <c r="AT38" i="2"/>
  <c r="AU71" i="2" s="1"/>
  <c r="Y99" i="2"/>
  <c r="AT39" i="2"/>
  <c r="AU72" i="2" s="1"/>
  <c r="Y116" i="2"/>
  <c r="AU41" i="2"/>
  <c r="AV74" i="2" s="1"/>
  <c r="Y101" i="2"/>
  <c r="AT41" i="2"/>
  <c r="AU74" i="2" s="1"/>
  <c r="Y97" i="2"/>
  <c r="AT37" i="2"/>
  <c r="AU70" i="2" s="1"/>
  <c r="Y86" i="2"/>
  <c r="AS41" i="2"/>
  <c r="AT74" i="2" s="1"/>
  <c r="Y96" i="2"/>
  <c r="AT36" i="2"/>
  <c r="AU69" i="2" s="1"/>
  <c r="Y100" i="2"/>
  <c r="AT40" i="2"/>
  <c r="AU73" i="2" s="1"/>
  <c r="BZ8" i="2"/>
  <c r="CQ8" i="2" s="1"/>
  <c r="D27" i="2"/>
  <c r="BK8" i="2"/>
  <c r="CB8" i="2"/>
  <c r="CS8" i="2" s="1"/>
  <c r="BK5" i="2"/>
  <c r="CB5" i="2"/>
  <c r="CS5" i="2" s="1"/>
  <c r="BK4" i="2"/>
  <c r="CB4" i="2"/>
  <c r="CS4" i="2" s="1"/>
  <c r="BI9" i="2"/>
  <c r="BZ9" i="2"/>
  <c r="CQ9" i="2" s="1"/>
  <c r="BK6" i="2"/>
  <c r="CB6" i="2"/>
  <c r="CS6" i="2" s="1"/>
  <c r="BT9" i="2"/>
  <c r="CK9" i="2"/>
  <c r="DB9" i="2" s="1"/>
  <c r="BH8" i="2"/>
  <c r="BY8" i="2"/>
  <c r="CP8" i="2" s="1"/>
  <c r="BK7" i="2"/>
  <c r="CB7" i="2"/>
  <c r="CS7" i="2" s="1"/>
  <c r="BL9" i="2"/>
  <c r="CC9" i="2"/>
  <c r="CT9" i="2" s="1"/>
  <c r="BJ9" i="2"/>
  <c r="CA9" i="2"/>
  <c r="CR9" i="2" s="1"/>
  <c r="BK9" i="2"/>
  <c r="CB9" i="2"/>
  <c r="CS9" i="2" s="1"/>
  <c r="BU9" i="2"/>
  <c r="CL9" i="2"/>
  <c r="DC9" i="2" s="1"/>
  <c r="AA10" i="2"/>
  <c r="F27" i="2"/>
  <c r="E27" i="2"/>
  <c r="C27" i="2"/>
  <c r="B27" i="2"/>
  <c r="AM27" i="2" s="1"/>
  <c r="AN27" i="2" s="1"/>
  <c r="AN43" i="2" s="1"/>
  <c r="AO76" i="2" s="1"/>
  <c r="AC11" i="2"/>
  <c r="AA103" i="2" s="1"/>
  <c r="AB103" i="2" s="1"/>
  <c r="AD11" i="2"/>
  <c r="AA118" i="2" s="1"/>
  <c r="AB118" i="2" s="1"/>
  <c r="AE11" i="2"/>
  <c r="AA133" i="2" s="1"/>
  <c r="AB133" i="2" s="1"/>
  <c r="AM11" i="2"/>
  <c r="AA253" i="2" s="1"/>
  <c r="AB253" i="2" s="1"/>
  <c r="AL11" i="2"/>
  <c r="AA238" i="2" s="1"/>
  <c r="AB238" i="2" s="1"/>
  <c r="AB11" i="2"/>
  <c r="AA88" i="2" s="1"/>
  <c r="AB88" i="2" s="1"/>
  <c r="AU8" i="2"/>
  <c r="AU24" i="2"/>
  <c r="AU4" i="2"/>
  <c r="AU20" i="2"/>
  <c r="AO26" i="2"/>
  <c r="AO10" i="2"/>
  <c r="AU5" i="2"/>
  <c r="AU21" i="2"/>
  <c r="AT10" i="2"/>
  <c r="AT26" i="2"/>
  <c r="AU23" i="2"/>
  <c r="AU7" i="2"/>
  <c r="AU26" i="2"/>
  <c r="AU10" i="2"/>
  <c r="AS26" i="2"/>
  <c r="AS10" i="2"/>
  <c r="BC10" i="2"/>
  <c r="BC26" i="2"/>
  <c r="AE5" i="2"/>
  <c r="AA127" i="2" s="1"/>
  <c r="AB127" i="2" s="1"/>
  <c r="AE4" i="2"/>
  <c r="AA126" i="2" s="1"/>
  <c r="AB126" i="2" s="1"/>
  <c r="AE6" i="2"/>
  <c r="AA128" i="2" s="1"/>
  <c r="AB128" i="2" s="1"/>
  <c r="AE7" i="2"/>
  <c r="AA129" i="2" s="1"/>
  <c r="AB129" i="2" s="1"/>
  <c r="AE8" i="2"/>
  <c r="AA130" i="2" s="1"/>
  <c r="AB130" i="2" s="1"/>
  <c r="AE9" i="2"/>
  <c r="AA131" i="2" s="1"/>
  <c r="AB131" i="2" s="1"/>
  <c r="AU22" i="2"/>
  <c r="AU6" i="2"/>
  <c r="AE10" i="2"/>
  <c r="AA132" i="2" s="1"/>
  <c r="AB132" i="2" s="1"/>
  <c r="BD26" i="2"/>
  <c r="BD10" i="2"/>
  <c r="AE3" i="2"/>
  <c r="BM3" i="2" s="1"/>
  <c r="CU3" i="2" s="1"/>
  <c r="Y56" i="2" l="1"/>
  <c r="BF9" i="5"/>
  <c r="Y71" i="5"/>
  <c r="AQ41" i="5"/>
  <c r="AR74" i="5" s="1"/>
  <c r="BW9" i="2"/>
  <c r="CN9" i="2" s="1"/>
  <c r="BX9" i="2"/>
  <c r="CO9" i="2" s="1"/>
  <c r="AP41" i="5"/>
  <c r="AQ74" i="5" s="1"/>
  <c r="AP26" i="2"/>
  <c r="Y42" i="2" s="1"/>
  <c r="AA42" i="2"/>
  <c r="AB42" i="2" s="1"/>
  <c r="AR10" i="5"/>
  <c r="BZ10" i="5" s="1"/>
  <c r="CQ10" i="5" s="1"/>
  <c r="AA72" i="5"/>
  <c r="AB72" i="5" s="1"/>
  <c r="AR26" i="2"/>
  <c r="Y72" i="2" s="1"/>
  <c r="AA72" i="2"/>
  <c r="AB72" i="2" s="1"/>
  <c r="AQ26" i="2"/>
  <c r="AQ42" i="2" s="1"/>
  <c r="AR75" i="2" s="1"/>
  <c r="AA57" i="2"/>
  <c r="AB57" i="2" s="1"/>
  <c r="AQ26" i="5"/>
  <c r="Y57" i="5" s="1"/>
  <c r="AA57" i="5"/>
  <c r="AB57" i="5" s="1"/>
  <c r="AO10" i="5"/>
  <c r="BF10" i="5" s="1"/>
  <c r="AA27" i="5"/>
  <c r="AB27" i="5" s="1"/>
  <c r="AP26" i="5"/>
  <c r="AP42" i="5" s="1"/>
  <c r="AQ75" i="5" s="1"/>
  <c r="AA42" i="5"/>
  <c r="AB42" i="5" s="1"/>
  <c r="AO41" i="5"/>
  <c r="AP74" i="5" s="1"/>
  <c r="AQ10" i="5"/>
  <c r="BH10" i="5" s="1"/>
  <c r="BH9" i="5"/>
  <c r="BH9" i="2"/>
  <c r="Y26" i="2"/>
  <c r="AP10" i="5"/>
  <c r="BX10" i="5" s="1"/>
  <c r="CO10" i="5" s="1"/>
  <c r="AO26" i="5"/>
  <c r="AO42" i="5" s="1"/>
  <c r="AP75" i="5" s="1"/>
  <c r="BI9" i="5"/>
  <c r="AD12" i="6"/>
  <c r="AA119" i="6" s="1"/>
  <c r="AB119" i="6" s="1"/>
  <c r="AH12" i="6"/>
  <c r="AA179" i="6" s="1"/>
  <c r="AB179" i="6" s="1"/>
  <c r="AL12" i="6"/>
  <c r="AA239" i="6" s="1"/>
  <c r="AB239" i="6" s="1"/>
  <c r="AE12" i="6"/>
  <c r="AA134" i="6" s="1"/>
  <c r="AB134" i="6" s="1"/>
  <c r="AI12" i="6"/>
  <c r="AA194" i="6" s="1"/>
  <c r="AB194" i="6" s="1"/>
  <c r="AM12" i="6"/>
  <c r="AA254" i="6" s="1"/>
  <c r="AB254" i="6" s="1"/>
  <c r="AB12" i="6"/>
  <c r="AA89" i="6" s="1"/>
  <c r="AB89" i="6" s="1"/>
  <c r="AF12" i="6"/>
  <c r="AA149" i="6" s="1"/>
  <c r="AB149" i="6" s="1"/>
  <c r="AJ12" i="6"/>
  <c r="AA209" i="6" s="1"/>
  <c r="AB209" i="6" s="1"/>
  <c r="AC12" i="6"/>
  <c r="AA104" i="6" s="1"/>
  <c r="AB104" i="6" s="1"/>
  <c r="AG12" i="6"/>
  <c r="AA164" i="6" s="1"/>
  <c r="AB164" i="6" s="1"/>
  <c r="AK12" i="6"/>
  <c r="AA224" i="6" s="1"/>
  <c r="AB224" i="6" s="1"/>
  <c r="AO58" i="6"/>
  <c r="BE26" i="6" s="1"/>
  <c r="BE42" i="6" s="1"/>
  <c r="BF75" i="6" s="1"/>
  <c r="AR58" i="6"/>
  <c r="BH26" i="6" s="1"/>
  <c r="BH42" i="6" s="1"/>
  <c r="BI75" i="6" s="1"/>
  <c r="W28" i="4"/>
  <c r="X28" i="4" s="1"/>
  <c r="W58" i="4"/>
  <c r="X58" i="4" s="1"/>
  <c r="AO59" i="4"/>
  <c r="BE27" i="4" s="1"/>
  <c r="BE43" i="4" s="1"/>
  <c r="BF76" i="4" s="1"/>
  <c r="AM13" i="4"/>
  <c r="AA255" i="4" s="1"/>
  <c r="AB255" i="4" s="1"/>
  <c r="AI13" i="4"/>
  <c r="AA195" i="4" s="1"/>
  <c r="AB195" i="4" s="1"/>
  <c r="AE13" i="4"/>
  <c r="AA135" i="4" s="1"/>
  <c r="AB135" i="4" s="1"/>
  <c r="AJ13" i="4"/>
  <c r="AA210" i="4" s="1"/>
  <c r="AB210" i="4" s="1"/>
  <c r="AF13" i="4"/>
  <c r="AA150" i="4" s="1"/>
  <c r="AB150" i="4" s="1"/>
  <c r="AB13" i="4"/>
  <c r="AA90" i="4" s="1"/>
  <c r="AB90" i="4" s="1"/>
  <c r="AK13" i="4"/>
  <c r="AA225" i="4" s="1"/>
  <c r="AB225" i="4" s="1"/>
  <c r="AG13" i="4"/>
  <c r="AA165" i="4" s="1"/>
  <c r="AB165" i="4" s="1"/>
  <c r="AC13" i="4"/>
  <c r="AA105" i="4" s="1"/>
  <c r="AB105" i="4" s="1"/>
  <c r="AL13" i="4"/>
  <c r="AA240" i="4" s="1"/>
  <c r="AB240" i="4" s="1"/>
  <c r="AH13" i="4"/>
  <c r="AA180" i="4" s="1"/>
  <c r="AB180" i="4" s="1"/>
  <c r="AD13" i="4"/>
  <c r="AA120" i="4" s="1"/>
  <c r="AB120" i="4" s="1"/>
  <c r="AQ59" i="4"/>
  <c r="BG27" i="4" s="1"/>
  <c r="BG43" i="4" s="1"/>
  <c r="BH76" i="4" s="1"/>
  <c r="AR26" i="5"/>
  <c r="Y72" i="5" s="1"/>
  <c r="BG9" i="5"/>
  <c r="Z11" i="5"/>
  <c r="E43" i="5"/>
  <c r="AM28" i="5"/>
  <c r="AN28" i="5" s="1"/>
  <c r="AN44" i="5" s="1"/>
  <c r="AO77" i="5" s="1"/>
  <c r="Y11" i="5"/>
  <c r="D43" i="5"/>
  <c r="AA11" i="5"/>
  <c r="F43" i="5"/>
  <c r="X11" i="5"/>
  <c r="C43" i="5"/>
  <c r="AP59" i="5"/>
  <c r="BF27" i="5" s="1"/>
  <c r="BF43" i="5" s="1"/>
  <c r="BG76" i="5" s="1"/>
  <c r="W28" i="5"/>
  <c r="X28" i="5" s="1"/>
  <c r="AQ59" i="5"/>
  <c r="BG27" i="5" s="1"/>
  <c r="BG43" i="5" s="1"/>
  <c r="BH76" i="5" s="1"/>
  <c r="W43" i="5"/>
  <c r="X43" i="5" s="1"/>
  <c r="AO59" i="5"/>
  <c r="BE27" i="5" s="1"/>
  <c r="BE43" i="5" s="1"/>
  <c r="BF76" i="5" s="1"/>
  <c r="AP41" i="2"/>
  <c r="AQ74" i="2" s="1"/>
  <c r="CJ12" i="7"/>
  <c r="DA12" i="7" s="1"/>
  <c r="BS12" i="7"/>
  <c r="CJ11" i="7"/>
  <c r="DA11" i="7" s="1"/>
  <c r="BS11" i="7"/>
  <c r="CJ13" i="7"/>
  <c r="DA13" i="7" s="1"/>
  <c r="BS13" i="7"/>
  <c r="Y216" i="7"/>
  <c r="BB36" i="7"/>
  <c r="BC69" i="7" s="1"/>
  <c r="Y224" i="7"/>
  <c r="BB44" i="7"/>
  <c r="BC77" i="7" s="1"/>
  <c r="Y223" i="7"/>
  <c r="BB43" i="7"/>
  <c r="BC76" i="7" s="1"/>
  <c r="Y227" i="7"/>
  <c r="BB47" i="7"/>
  <c r="BC80" i="7" s="1"/>
  <c r="Y225" i="7"/>
  <c r="BB45" i="7"/>
  <c r="BC78" i="7" s="1"/>
  <c r="Y229" i="7"/>
  <c r="BB49" i="7"/>
  <c r="BC82" i="7" s="1"/>
  <c r="Y226" i="7"/>
  <c r="BB46" i="7"/>
  <c r="BC79" i="7" s="1"/>
  <c r="Y222" i="7"/>
  <c r="BB42" i="7"/>
  <c r="BC75" i="7" s="1"/>
  <c r="CJ17" i="7"/>
  <c r="DA17" i="7" s="1"/>
  <c r="BS17" i="7"/>
  <c r="CJ10" i="7"/>
  <c r="DA10" i="7" s="1"/>
  <c r="BS10" i="7"/>
  <c r="CJ16" i="7"/>
  <c r="DA16" i="7" s="1"/>
  <c r="BS16" i="7"/>
  <c r="Y220" i="7"/>
  <c r="BB40" i="7"/>
  <c r="BC73" i="7" s="1"/>
  <c r="CJ9" i="7"/>
  <c r="DA9" i="7" s="1"/>
  <c r="BS9" i="7"/>
  <c r="CJ7" i="7"/>
  <c r="DA7" i="7" s="1"/>
  <c r="BS7" i="7"/>
  <c r="CJ18" i="7"/>
  <c r="DA18" i="7" s="1"/>
  <c r="BS18" i="7"/>
  <c r="CJ5" i="7"/>
  <c r="DA5" i="7" s="1"/>
  <c r="BS5" i="7"/>
  <c r="CJ6" i="7"/>
  <c r="DA6" i="7" s="1"/>
  <c r="BS6" i="7"/>
  <c r="CJ4" i="7"/>
  <c r="DA4" i="7" s="1"/>
  <c r="BS4" i="7"/>
  <c r="CJ15" i="7"/>
  <c r="DA15" i="7" s="1"/>
  <c r="BS15" i="7"/>
  <c r="CJ14" i="7"/>
  <c r="DA14" i="7" s="1"/>
  <c r="BS14" i="7"/>
  <c r="Y228" i="7"/>
  <c r="BB48" i="7"/>
  <c r="BC81" i="7" s="1"/>
  <c r="CJ8" i="7"/>
  <c r="DA8" i="7" s="1"/>
  <c r="BS8" i="7"/>
  <c r="BB41" i="7"/>
  <c r="BC74" i="7" s="1"/>
  <c r="Y221" i="7"/>
  <c r="Y219" i="7"/>
  <c r="BB39" i="7"/>
  <c r="BC72" i="7" s="1"/>
  <c r="Y230" i="7"/>
  <c r="BB50" i="7"/>
  <c r="BC83" i="7" s="1"/>
  <c r="Y217" i="7"/>
  <c r="BB37" i="7"/>
  <c r="BC70" i="7" s="1"/>
  <c r="Y218" i="7"/>
  <c r="BB38" i="7"/>
  <c r="BC71" i="7" s="1"/>
  <c r="AX27" i="6"/>
  <c r="AX11" i="6"/>
  <c r="Y139" i="6"/>
  <c r="AV49" i="6"/>
  <c r="AW82" i="6" s="1"/>
  <c r="AQ26" i="6"/>
  <c r="AQ10" i="6"/>
  <c r="Y71" i="6"/>
  <c r="AR41" i="6"/>
  <c r="AS74" i="6" s="1"/>
  <c r="CB10" i="6"/>
  <c r="CS10" i="6" s="1"/>
  <c r="BK10" i="6"/>
  <c r="Y137" i="6"/>
  <c r="AV47" i="6"/>
  <c r="AW80" i="6" s="1"/>
  <c r="AW22" i="6"/>
  <c r="AW6" i="6"/>
  <c r="AW33" i="6"/>
  <c r="AW17" i="6"/>
  <c r="CC10" i="6"/>
  <c r="CT10" i="6" s="1"/>
  <c r="BL10" i="6"/>
  <c r="CD18" i="6"/>
  <c r="CU18" i="6" s="1"/>
  <c r="BM18" i="6"/>
  <c r="C27" i="6"/>
  <c r="X11" i="6" s="1"/>
  <c r="AA28" i="6" s="1"/>
  <c r="AB28" i="6" s="1"/>
  <c r="D27" i="6"/>
  <c r="Y11" i="6" s="1"/>
  <c r="AA43" i="6" s="1"/>
  <c r="AB43" i="6" s="1"/>
  <c r="AV27" i="6"/>
  <c r="AV11" i="6"/>
  <c r="AR26" i="6"/>
  <c r="AR10" i="6"/>
  <c r="BX9" i="6"/>
  <c r="CO9" i="6" s="1"/>
  <c r="BG9" i="6"/>
  <c r="CD4" i="6"/>
  <c r="CU4" i="6" s="1"/>
  <c r="BM4" i="6"/>
  <c r="CD7" i="6"/>
  <c r="CU7" i="6" s="1"/>
  <c r="BM7" i="6"/>
  <c r="CK10" i="6"/>
  <c r="DB10" i="6" s="1"/>
  <c r="BT10" i="6"/>
  <c r="AQ58" i="6"/>
  <c r="BG26" i="6" s="1"/>
  <c r="BG42" i="6" s="1"/>
  <c r="BH75" i="6" s="1"/>
  <c r="W42" i="6"/>
  <c r="X42" i="6" s="1"/>
  <c r="BY9" i="6"/>
  <c r="CP9" i="6" s="1"/>
  <c r="BH9" i="6"/>
  <c r="CD16" i="6"/>
  <c r="CU16" i="6" s="1"/>
  <c r="BM16" i="6"/>
  <c r="CD5" i="6"/>
  <c r="CU5" i="6" s="1"/>
  <c r="BM5" i="6"/>
  <c r="AW26" i="6"/>
  <c r="AW10" i="6"/>
  <c r="Y102" i="6"/>
  <c r="AT42" i="6"/>
  <c r="AU75" i="6" s="1"/>
  <c r="AW9" i="6"/>
  <c r="AW25" i="6"/>
  <c r="AW5" i="6"/>
  <c r="AW21" i="6"/>
  <c r="AW30" i="6"/>
  <c r="AW14" i="6"/>
  <c r="AW18" i="6"/>
  <c r="AW34" i="6"/>
  <c r="Y117" i="6"/>
  <c r="AU42" i="6"/>
  <c r="AV75" i="6" s="1"/>
  <c r="Y140" i="6"/>
  <c r="AV50" i="6"/>
  <c r="AW83" i="6" s="1"/>
  <c r="AU27" i="6"/>
  <c r="AU11" i="6"/>
  <c r="Y128" i="6"/>
  <c r="AV38" i="6"/>
  <c r="AW71" i="6" s="1"/>
  <c r="E27" i="6"/>
  <c r="Z11" i="6" s="1"/>
  <c r="AA58" i="6" s="1"/>
  <c r="AB58" i="6" s="1"/>
  <c r="BC27" i="6"/>
  <c r="BC11" i="6"/>
  <c r="CL10" i="6"/>
  <c r="DC10" i="6" s="1"/>
  <c r="BU10" i="6"/>
  <c r="AP41" i="6"/>
  <c r="AQ74" i="6" s="1"/>
  <c r="Y41" i="6"/>
  <c r="Y126" i="6"/>
  <c r="AV36" i="6"/>
  <c r="AW69" i="6" s="1"/>
  <c r="Y129" i="6"/>
  <c r="AV39" i="6"/>
  <c r="AW72" i="6" s="1"/>
  <c r="AO26" i="6"/>
  <c r="AO10" i="6"/>
  <c r="Y237" i="6"/>
  <c r="BC42" i="6"/>
  <c r="BD75" i="6" s="1"/>
  <c r="W57" i="6"/>
  <c r="X57" i="6" s="1"/>
  <c r="AP58" i="6"/>
  <c r="BF26" i="6" s="1"/>
  <c r="BF42" i="6" s="1"/>
  <c r="BG75" i="6" s="1"/>
  <c r="Y56" i="6"/>
  <c r="AQ41" i="6"/>
  <c r="AR74" i="6" s="1"/>
  <c r="Y138" i="6"/>
  <c r="AV48" i="6"/>
  <c r="AW81" i="6" s="1"/>
  <c r="Y127" i="6"/>
  <c r="AV37" i="6"/>
  <c r="AW70" i="6" s="1"/>
  <c r="CD10" i="6"/>
  <c r="CU10" i="6" s="1"/>
  <c r="BM10" i="6"/>
  <c r="AW24" i="6"/>
  <c r="AW8" i="6"/>
  <c r="AG3" i="6"/>
  <c r="BO3" i="6" s="1"/>
  <c r="CW3" i="6" s="1"/>
  <c r="AW31" i="6"/>
  <c r="AW15" i="6"/>
  <c r="CD8" i="6"/>
  <c r="CU8" i="6" s="1"/>
  <c r="BM8" i="6"/>
  <c r="CA10" i="6"/>
  <c r="CR10" i="6" s="1"/>
  <c r="BJ10" i="6"/>
  <c r="BW9" i="6"/>
  <c r="CN9" i="6" s="1"/>
  <c r="BF9" i="6"/>
  <c r="AW27" i="6"/>
  <c r="AW11" i="6"/>
  <c r="B28" i="6"/>
  <c r="AM28" i="6" s="1"/>
  <c r="AN28" i="6" s="1"/>
  <c r="AN44" i="6" s="1"/>
  <c r="AO77" i="6" s="1"/>
  <c r="Y136" i="6"/>
  <c r="AV46" i="6"/>
  <c r="AW79" i="6" s="1"/>
  <c r="AP26" i="6"/>
  <c r="AP10" i="6"/>
  <c r="AW20" i="6"/>
  <c r="AW4" i="6"/>
  <c r="AS27" i="6"/>
  <c r="AS11" i="6"/>
  <c r="AT27" i="6"/>
  <c r="AT11" i="6"/>
  <c r="F27" i="6"/>
  <c r="AA11" i="6" s="1"/>
  <c r="AA73" i="6" s="1"/>
  <c r="AB73" i="6" s="1"/>
  <c r="BD27" i="6"/>
  <c r="BD11" i="6"/>
  <c r="Y252" i="6"/>
  <c r="BD42" i="6"/>
  <c r="BE75" i="6" s="1"/>
  <c r="W72" i="6"/>
  <c r="X72" i="6" s="1"/>
  <c r="CD17" i="6"/>
  <c r="CU17" i="6" s="1"/>
  <c r="BM17" i="6"/>
  <c r="CD6" i="6"/>
  <c r="CU6" i="6" s="1"/>
  <c r="BM6" i="6"/>
  <c r="CD14" i="6"/>
  <c r="CU14" i="6" s="1"/>
  <c r="BM14" i="6"/>
  <c r="W27" i="6"/>
  <c r="X27" i="6" s="1"/>
  <c r="BZ9" i="6"/>
  <c r="CQ9" i="6" s="1"/>
  <c r="BI9" i="6"/>
  <c r="Y132" i="6"/>
  <c r="AV42" i="6"/>
  <c r="AW75" i="6" s="1"/>
  <c r="CD15" i="6"/>
  <c r="CU15" i="6" s="1"/>
  <c r="BM15" i="6"/>
  <c r="AW23" i="6"/>
  <c r="AW7" i="6"/>
  <c r="AW32" i="6"/>
  <c r="AW16" i="6"/>
  <c r="Y130" i="6"/>
  <c r="AV40" i="6"/>
  <c r="AW73" i="6" s="1"/>
  <c r="Y87" i="6"/>
  <c r="AS42" i="6"/>
  <c r="AT75" i="6" s="1"/>
  <c r="AO41" i="6"/>
  <c r="AP74" i="6" s="1"/>
  <c r="Y26" i="6"/>
  <c r="CF9" i="5"/>
  <c r="CW9" i="5" s="1"/>
  <c r="BO9" i="5"/>
  <c r="CF4" i="5"/>
  <c r="CW4" i="5" s="1"/>
  <c r="BO4" i="5"/>
  <c r="AY25" i="5"/>
  <c r="AY9" i="5"/>
  <c r="AY16" i="5"/>
  <c r="AY32" i="5"/>
  <c r="CF16" i="5"/>
  <c r="CW16" i="5" s="1"/>
  <c r="BO16" i="5"/>
  <c r="CF8" i="5"/>
  <c r="CW8" i="5" s="1"/>
  <c r="BO8" i="5"/>
  <c r="Y169" i="5"/>
  <c r="AX49" i="5"/>
  <c r="AY82" i="5" s="1"/>
  <c r="Y161" i="5"/>
  <c r="AX41" i="5"/>
  <c r="AY74" i="5" s="1"/>
  <c r="CK11" i="5"/>
  <c r="DB11" i="5" s="1"/>
  <c r="BT11" i="5"/>
  <c r="Y133" i="5"/>
  <c r="AV43" i="5"/>
  <c r="AW76" i="5" s="1"/>
  <c r="CA11" i="5"/>
  <c r="CR11" i="5" s="1"/>
  <c r="BJ11" i="5"/>
  <c r="AV28" i="5"/>
  <c r="AV12" i="5"/>
  <c r="AZ28" i="5"/>
  <c r="AZ12" i="5"/>
  <c r="E28" i="5"/>
  <c r="AW28" i="5"/>
  <c r="AW12" i="5"/>
  <c r="AX12" i="5"/>
  <c r="AX28" i="5"/>
  <c r="AY24" i="5"/>
  <c r="AY8" i="5"/>
  <c r="AY34" i="5"/>
  <c r="AY18" i="5"/>
  <c r="AY31" i="5"/>
  <c r="AY15" i="5"/>
  <c r="CF5" i="5"/>
  <c r="CW5" i="5" s="1"/>
  <c r="BO5" i="5"/>
  <c r="CF11" i="5"/>
  <c r="CW11" i="5" s="1"/>
  <c r="BO11" i="5"/>
  <c r="Y168" i="5"/>
  <c r="AX48" i="5"/>
  <c r="AY81" i="5" s="1"/>
  <c r="BI10" i="5"/>
  <c r="AU43" i="5"/>
  <c r="AV76" i="5" s="1"/>
  <c r="Y118" i="5"/>
  <c r="Y160" i="5"/>
  <c r="AX40" i="5"/>
  <c r="AY73" i="5" s="1"/>
  <c r="CF17" i="5"/>
  <c r="CW17" i="5" s="1"/>
  <c r="BO17" i="5"/>
  <c r="AT43" i="5"/>
  <c r="AU76" i="5" s="1"/>
  <c r="Y103" i="5"/>
  <c r="AS28" i="5"/>
  <c r="AS12" i="5"/>
  <c r="AY30" i="5"/>
  <c r="AY14" i="5"/>
  <c r="Y163" i="5"/>
  <c r="AX43" i="5"/>
  <c r="AY76" i="5" s="1"/>
  <c r="BW10" i="5"/>
  <c r="CN10" i="5" s="1"/>
  <c r="Y166" i="5"/>
  <c r="AX46" i="5"/>
  <c r="AY79" i="5" s="1"/>
  <c r="Y238" i="5"/>
  <c r="BC43" i="5"/>
  <c r="BD76" i="5" s="1"/>
  <c r="CD11" i="5"/>
  <c r="CU11" i="5" s="1"/>
  <c r="BM11" i="5"/>
  <c r="AS43" i="5"/>
  <c r="AT76" i="5" s="1"/>
  <c r="Y88" i="5"/>
  <c r="F28" i="5"/>
  <c r="AR60" i="5" s="1"/>
  <c r="BH28" i="5" s="1"/>
  <c r="BH44" i="5" s="1"/>
  <c r="BI77" i="5" s="1"/>
  <c r="AU28" i="5"/>
  <c r="AU12" i="5"/>
  <c r="B29" i="5"/>
  <c r="D28" i="5"/>
  <c r="AY23" i="5"/>
  <c r="AY7" i="5"/>
  <c r="AI3" i="5"/>
  <c r="BQ3" i="5" s="1"/>
  <c r="CY3" i="5" s="1"/>
  <c r="Y157" i="5"/>
  <c r="AX37" i="5"/>
  <c r="AY70" i="5" s="1"/>
  <c r="CG11" i="5"/>
  <c r="CX11" i="5" s="1"/>
  <c r="BP11" i="5"/>
  <c r="CF15" i="5"/>
  <c r="CW15" i="5" s="1"/>
  <c r="BO15" i="5"/>
  <c r="Y170" i="5"/>
  <c r="AX50" i="5"/>
  <c r="AY83" i="5" s="1"/>
  <c r="CF7" i="5"/>
  <c r="CW7" i="5" s="1"/>
  <c r="BO7" i="5"/>
  <c r="CL11" i="5"/>
  <c r="DC11" i="5" s="1"/>
  <c r="BU11" i="5"/>
  <c r="CF10" i="5"/>
  <c r="CW10" i="5" s="1"/>
  <c r="BO10" i="5"/>
  <c r="AR59" i="5"/>
  <c r="BH27" i="5" s="1"/>
  <c r="BH43" i="5" s="1"/>
  <c r="BI76" i="5" s="1"/>
  <c r="Y148" i="5"/>
  <c r="AW43" i="5"/>
  <c r="AX76" i="5" s="1"/>
  <c r="AY28" i="5"/>
  <c r="AY12" i="5"/>
  <c r="AT12" i="5"/>
  <c r="AT28" i="5"/>
  <c r="AY20" i="5"/>
  <c r="AY4" i="5"/>
  <c r="Y158" i="5"/>
  <c r="AX38" i="5"/>
  <c r="AY71" i="5" s="1"/>
  <c r="CC11" i="5"/>
  <c r="CT11" i="5" s="1"/>
  <c r="BL11" i="5"/>
  <c r="CF14" i="5"/>
  <c r="CW14" i="5" s="1"/>
  <c r="BO14" i="5"/>
  <c r="BK11" i="5"/>
  <c r="CB11" i="5"/>
  <c r="CS11" i="5" s="1"/>
  <c r="CE11" i="5"/>
  <c r="CV11" i="5" s="1"/>
  <c r="BN11" i="5"/>
  <c r="Y156" i="5"/>
  <c r="AX36" i="5"/>
  <c r="AY69" i="5" s="1"/>
  <c r="BD28" i="5"/>
  <c r="BD12" i="5"/>
  <c r="BC28" i="5"/>
  <c r="BC12" i="5"/>
  <c r="C28" i="5"/>
  <c r="AY26" i="5"/>
  <c r="AY10" i="5"/>
  <c r="AY22" i="5"/>
  <c r="AY6" i="5"/>
  <c r="AY21" i="5"/>
  <c r="AY5" i="5"/>
  <c r="AY33" i="5"/>
  <c r="AY17" i="5"/>
  <c r="CF6" i="5"/>
  <c r="CW6" i="5" s="1"/>
  <c r="BO6" i="5"/>
  <c r="Y178" i="5"/>
  <c r="AY43" i="5"/>
  <c r="AZ76" i="5" s="1"/>
  <c r="Y167" i="5"/>
  <c r="AX47" i="5"/>
  <c r="AY80" i="5" s="1"/>
  <c r="BO18" i="5"/>
  <c r="CF18" i="5"/>
  <c r="CW18" i="5" s="1"/>
  <c r="Y159" i="5"/>
  <c r="AX39" i="5"/>
  <c r="AY72" i="5" s="1"/>
  <c r="Y253" i="5"/>
  <c r="BD43" i="5"/>
  <c r="BE76" i="5" s="1"/>
  <c r="Y162" i="5"/>
  <c r="AX42" i="5"/>
  <c r="AY75" i="5" s="1"/>
  <c r="W73" i="5"/>
  <c r="X73" i="5" s="1"/>
  <c r="AR27" i="4"/>
  <c r="AR11" i="4"/>
  <c r="AX34" i="4"/>
  <c r="AX18" i="4"/>
  <c r="Y133" i="4"/>
  <c r="AV43" i="4"/>
  <c r="AW76" i="4" s="1"/>
  <c r="AP27" i="4"/>
  <c r="AP11" i="4"/>
  <c r="BW10" i="4"/>
  <c r="CN10" i="4" s="1"/>
  <c r="BF10" i="4"/>
  <c r="Y142" i="4"/>
  <c r="AW37" i="4"/>
  <c r="AX70" i="4" s="1"/>
  <c r="Y88" i="4"/>
  <c r="AS43" i="4"/>
  <c r="AT76" i="4" s="1"/>
  <c r="AU28" i="4"/>
  <c r="AU12" i="4"/>
  <c r="AW28" i="4"/>
  <c r="AW12" i="4"/>
  <c r="CE17" i="4"/>
  <c r="CV17" i="4" s="1"/>
  <c r="BN17" i="4"/>
  <c r="AQ42" i="4"/>
  <c r="AR75" i="4" s="1"/>
  <c r="Y57" i="4"/>
  <c r="Y253" i="4"/>
  <c r="BD43" i="4"/>
  <c r="BE76" i="4" s="1"/>
  <c r="CE18" i="4"/>
  <c r="CV18" i="4" s="1"/>
  <c r="BN18" i="4"/>
  <c r="CA11" i="4"/>
  <c r="CR11" i="4" s="1"/>
  <c r="BJ11" i="4"/>
  <c r="AS28" i="4"/>
  <c r="AS12" i="4"/>
  <c r="AX23" i="4"/>
  <c r="AX7" i="4"/>
  <c r="BZ10" i="4"/>
  <c r="CQ10" i="4" s="1"/>
  <c r="BI10" i="4"/>
  <c r="F28" i="4"/>
  <c r="AA12" i="4" s="1"/>
  <c r="AA74" i="4" s="1"/>
  <c r="AB74" i="4" s="1"/>
  <c r="AX26" i="4"/>
  <c r="AX10" i="4"/>
  <c r="AX33" i="4"/>
  <c r="AX17" i="4"/>
  <c r="Y148" i="4"/>
  <c r="AW43" i="4"/>
  <c r="AX76" i="4" s="1"/>
  <c r="CE6" i="4"/>
  <c r="CV6" i="4" s="1"/>
  <c r="BN6" i="4"/>
  <c r="Y153" i="4"/>
  <c r="AW48" i="4"/>
  <c r="AX81" i="4" s="1"/>
  <c r="Y72" i="4"/>
  <c r="AR42" i="4"/>
  <c r="AS75" i="4" s="1"/>
  <c r="AO42" i="4"/>
  <c r="AP75" i="4" s="1"/>
  <c r="Y27" i="4"/>
  <c r="Y152" i="4"/>
  <c r="AW47" i="4"/>
  <c r="AX80" i="4" s="1"/>
  <c r="CB11" i="4"/>
  <c r="CS11" i="4" s="1"/>
  <c r="BK11" i="4"/>
  <c r="AO27" i="4"/>
  <c r="AO11" i="4"/>
  <c r="CE14" i="4"/>
  <c r="CV14" i="4" s="1"/>
  <c r="BN14" i="4"/>
  <c r="CE9" i="4"/>
  <c r="CV9" i="4" s="1"/>
  <c r="BN9" i="4"/>
  <c r="BX10" i="4"/>
  <c r="CO10" i="4" s="1"/>
  <c r="BG10" i="4"/>
  <c r="CC11" i="4"/>
  <c r="CT11" i="4" s="1"/>
  <c r="BL11" i="4"/>
  <c r="AY28" i="4"/>
  <c r="AY12" i="4"/>
  <c r="C28" i="4"/>
  <c r="X12" i="4" s="1"/>
  <c r="AA29" i="4" s="1"/>
  <c r="AB29" i="4" s="1"/>
  <c r="AT28" i="4"/>
  <c r="AT12" i="4"/>
  <c r="W73" i="4"/>
  <c r="X73" i="4" s="1"/>
  <c r="AX25" i="4"/>
  <c r="AX9" i="4"/>
  <c r="AX20" i="4"/>
  <c r="AX4" i="4"/>
  <c r="AX22" i="4"/>
  <c r="AX6" i="4"/>
  <c r="AH3" i="4"/>
  <c r="BP3" i="4" s="1"/>
  <c r="CX3" i="4" s="1"/>
  <c r="AQ27" i="4"/>
  <c r="AQ11" i="4"/>
  <c r="CE11" i="4"/>
  <c r="CV11" i="4" s="1"/>
  <c r="BN11" i="4"/>
  <c r="Y154" i="4"/>
  <c r="AW49" i="4"/>
  <c r="AX82" i="4" s="1"/>
  <c r="Y143" i="4"/>
  <c r="AW38" i="4"/>
  <c r="AX71" i="4" s="1"/>
  <c r="BY10" i="4"/>
  <c r="CP10" i="4" s="1"/>
  <c r="BH10" i="4"/>
  <c r="W43" i="4"/>
  <c r="X43" i="4" s="1"/>
  <c r="CF11" i="4"/>
  <c r="CW11" i="4" s="1"/>
  <c r="BO11" i="4"/>
  <c r="CE5" i="4"/>
  <c r="CV5" i="4" s="1"/>
  <c r="BN5" i="4"/>
  <c r="CE7" i="4"/>
  <c r="CV7" i="4" s="1"/>
  <c r="BN7" i="4"/>
  <c r="BC28" i="4"/>
  <c r="BC12" i="4"/>
  <c r="D28" i="4"/>
  <c r="Y12" i="4" s="1"/>
  <c r="AA44" i="4" s="1"/>
  <c r="AB44" i="4" s="1"/>
  <c r="AX21" i="4"/>
  <c r="AX5" i="4"/>
  <c r="Y145" i="4"/>
  <c r="AW40" i="4"/>
  <c r="AX73" i="4" s="1"/>
  <c r="Y238" i="4"/>
  <c r="BC43" i="4"/>
  <c r="BD76" i="4" s="1"/>
  <c r="Y141" i="4"/>
  <c r="AW36" i="4"/>
  <c r="AX69" i="4" s="1"/>
  <c r="CL11" i="4"/>
  <c r="DC11" i="4" s="1"/>
  <c r="BU11" i="4"/>
  <c r="CE16" i="4"/>
  <c r="CV16" i="4" s="1"/>
  <c r="BN16" i="4"/>
  <c r="CE15" i="4"/>
  <c r="CV15" i="4" s="1"/>
  <c r="BN15" i="4"/>
  <c r="Y155" i="4"/>
  <c r="AW50" i="4"/>
  <c r="AX83" i="4" s="1"/>
  <c r="Y144" i="4"/>
  <c r="AW39" i="4"/>
  <c r="AX72" i="4" s="1"/>
  <c r="BD28" i="4"/>
  <c r="BD12" i="4"/>
  <c r="AR59" i="4"/>
  <c r="BH27" i="4" s="1"/>
  <c r="BH43" i="4" s="1"/>
  <c r="BI76" i="4" s="1"/>
  <c r="AX32" i="4"/>
  <c r="AX16" i="4"/>
  <c r="Y103" i="4"/>
  <c r="AT43" i="4"/>
  <c r="AU76" i="4" s="1"/>
  <c r="Y151" i="4"/>
  <c r="AW46" i="4"/>
  <c r="AX79" i="4" s="1"/>
  <c r="Y146" i="4"/>
  <c r="AW41" i="4"/>
  <c r="AX74" i="4" s="1"/>
  <c r="Y42" i="4"/>
  <c r="AP42" i="4"/>
  <c r="AQ75" i="4" s="1"/>
  <c r="Y118" i="4"/>
  <c r="AU43" i="4"/>
  <c r="AV76" i="4" s="1"/>
  <c r="E28" i="4"/>
  <c r="Z12" i="4" s="1"/>
  <c r="AA59" i="4" s="1"/>
  <c r="AB59" i="4" s="1"/>
  <c r="AV28" i="4"/>
  <c r="AV12" i="4"/>
  <c r="B29" i="4"/>
  <c r="AM29" i="4" s="1"/>
  <c r="AN29" i="4" s="1"/>
  <c r="AN45" i="4" s="1"/>
  <c r="AO78" i="4" s="1"/>
  <c r="AX28" i="4"/>
  <c r="AX12" i="4"/>
  <c r="AX24" i="4"/>
  <c r="AX8" i="4"/>
  <c r="AX30" i="4"/>
  <c r="AX14" i="4"/>
  <c r="AX31" i="4"/>
  <c r="AX15" i="4"/>
  <c r="CE8" i="4"/>
  <c r="CV8" i="4" s="1"/>
  <c r="BN8" i="4"/>
  <c r="CK11" i="4"/>
  <c r="DB11" i="4" s="1"/>
  <c r="BT11" i="4"/>
  <c r="CD11" i="4"/>
  <c r="CU11" i="4" s="1"/>
  <c r="BM11" i="4"/>
  <c r="CE4" i="4"/>
  <c r="CV4" i="4" s="1"/>
  <c r="BN4" i="4"/>
  <c r="AP59" i="4"/>
  <c r="BF27" i="4" s="1"/>
  <c r="BF43" i="4" s="1"/>
  <c r="BG76" i="4" s="1"/>
  <c r="Y163" i="4"/>
  <c r="AX43" i="4"/>
  <c r="AY76" i="4" s="1"/>
  <c r="AQ10" i="2"/>
  <c r="BH10" i="2" s="1"/>
  <c r="W28" i="2"/>
  <c r="X28" i="2" s="1"/>
  <c r="AO59" i="2"/>
  <c r="BE27" i="2" s="1"/>
  <c r="BE43" i="2" s="1"/>
  <c r="BF76" i="2" s="1"/>
  <c r="AQ59" i="2"/>
  <c r="BG27" i="2" s="1"/>
  <c r="BG43" i="2" s="1"/>
  <c r="BH76" i="2" s="1"/>
  <c r="W58" i="2"/>
  <c r="X58" i="2" s="1"/>
  <c r="W73" i="2"/>
  <c r="X73" i="2" s="1"/>
  <c r="AR59" i="2"/>
  <c r="BH27" i="2" s="1"/>
  <c r="BH43" i="2" s="1"/>
  <c r="BI76" i="2" s="1"/>
  <c r="W43" i="2"/>
  <c r="X43" i="2" s="1"/>
  <c r="AP59" i="2"/>
  <c r="BF27" i="2" s="1"/>
  <c r="BF43" i="2" s="1"/>
  <c r="BG76" i="2" s="1"/>
  <c r="AA11" i="2"/>
  <c r="Y27" i="2"/>
  <c r="AO42" i="2"/>
  <c r="AP75" i="2" s="1"/>
  <c r="Y57" i="2"/>
  <c r="Y237" i="2"/>
  <c r="BC42" i="2"/>
  <c r="BD75" i="2" s="1"/>
  <c r="Y252" i="2"/>
  <c r="BD42" i="2"/>
  <c r="BE75" i="2" s="1"/>
  <c r="Y115" i="2"/>
  <c r="AU40" i="2"/>
  <c r="AV73" i="2" s="1"/>
  <c r="Y114" i="2"/>
  <c r="AU39" i="2"/>
  <c r="AV72" i="2" s="1"/>
  <c r="Y113" i="2"/>
  <c r="AU38" i="2"/>
  <c r="AV71" i="2" s="1"/>
  <c r="Y117" i="2"/>
  <c r="AU42" i="2"/>
  <c r="AV75" i="2" s="1"/>
  <c r="Y87" i="2"/>
  <c r="AS42" i="2"/>
  <c r="AT75" i="2" s="1"/>
  <c r="Y102" i="2"/>
  <c r="AT42" i="2"/>
  <c r="AU75" i="2" s="1"/>
  <c r="Y112" i="2"/>
  <c r="AU37" i="2"/>
  <c r="AV70" i="2" s="1"/>
  <c r="Y111" i="2"/>
  <c r="AU36" i="2"/>
  <c r="AV69" i="2" s="1"/>
  <c r="AR10" i="2"/>
  <c r="BZ10" i="2" s="1"/>
  <c r="CQ10" i="2" s="1"/>
  <c r="Z11" i="2"/>
  <c r="Y11" i="2"/>
  <c r="D28" i="2"/>
  <c r="AP60" i="2" s="1"/>
  <c r="BF28" i="2" s="1"/>
  <c r="BF44" i="2" s="1"/>
  <c r="BG77" i="2" s="1"/>
  <c r="D29" i="2"/>
  <c r="BU10" i="2"/>
  <c r="CL10" i="2"/>
  <c r="DC10" i="2" s="1"/>
  <c r="BL7" i="2"/>
  <c r="CC7" i="2"/>
  <c r="CT7" i="2" s="1"/>
  <c r="BL5" i="2"/>
  <c r="CC5" i="2"/>
  <c r="CT5" i="2" s="1"/>
  <c r="BL4" i="2"/>
  <c r="CC4" i="2"/>
  <c r="CT4" i="2" s="1"/>
  <c r="BT10" i="2"/>
  <c r="CK10" i="2"/>
  <c r="DB10" i="2" s="1"/>
  <c r="BJ10" i="2"/>
  <c r="CA10" i="2"/>
  <c r="CR10" i="2" s="1"/>
  <c r="BL6" i="2"/>
  <c r="CC6" i="2"/>
  <c r="CT6" i="2" s="1"/>
  <c r="BL10" i="2"/>
  <c r="CC10" i="2"/>
  <c r="CT10" i="2" s="1"/>
  <c r="BF10" i="2"/>
  <c r="BW10" i="2"/>
  <c r="CN10" i="2" s="1"/>
  <c r="BK10" i="2"/>
  <c r="CB10" i="2"/>
  <c r="CS10" i="2" s="1"/>
  <c r="BG10" i="2"/>
  <c r="BX10" i="2"/>
  <c r="CO10" i="2" s="1"/>
  <c r="BL8" i="2"/>
  <c r="CC8" i="2"/>
  <c r="CT8" i="2" s="1"/>
  <c r="F28" i="2"/>
  <c r="E28" i="2"/>
  <c r="X11" i="2"/>
  <c r="C28" i="2"/>
  <c r="AO60" i="2" s="1"/>
  <c r="BE28" i="2" s="1"/>
  <c r="BE44" i="2" s="1"/>
  <c r="BF77" i="2" s="1"/>
  <c r="AV9" i="2"/>
  <c r="AV25" i="2"/>
  <c r="AF5" i="2"/>
  <c r="AA142" i="2" s="1"/>
  <c r="AB142" i="2" s="1"/>
  <c r="AF4" i="2"/>
  <c r="AA141" i="2" s="1"/>
  <c r="AB141" i="2" s="1"/>
  <c r="AF6" i="2"/>
  <c r="AA143" i="2" s="1"/>
  <c r="AB143" i="2" s="1"/>
  <c r="AF7" i="2"/>
  <c r="AA144" i="2" s="1"/>
  <c r="AB144" i="2" s="1"/>
  <c r="AF8" i="2"/>
  <c r="AA145" i="2" s="1"/>
  <c r="AB145" i="2" s="1"/>
  <c r="AF9" i="2"/>
  <c r="AA146" i="2" s="1"/>
  <c r="AB146" i="2" s="1"/>
  <c r="AF10" i="2"/>
  <c r="AA147" i="2" s="1"/>
  <c r="AB147" i="2" s="1"/>
  <c r="AV26" i="2"/>
  <c r="AV10" i="2"/>
  <c r="AV24" i="2"/>
  <c r="AV8" i="2"/>
  <c r="AV21" i="2"/>
  <c r="AV5" i="2"/>
  <c r="AU27" i="2"/>
  <c r="AU11" i="2"/>
  <c r="AT27" i="2"/>
  <c r="AT11" i="2"/>
  <c r="AV7" i="2"/>
  <c r="AV23" i="2"/>
  <c r="AS11" i="2"/>
  <c r="AS27" i="2"/>
  <c r="AF11" i="2"/>
  <c r="AA148" i="2" s="1"/>
  <c r="AB148" i="2" s="1"/>
  <c r="AV20" i="2"/>
  <c r="AV4" i="2"/>
  <c r="AV27" i="2"/>
  <c r="AV11" i="2"/>
  <c r="B28" i="2"/>
  <c r="AM28" i="2" s="1"/>
  <c r="AN28" i="2" s="1"/>
  <c r="AN44" i="2" s="1"/>
  <c r="AO77" i="2" s="1"/>
  <c r="AM12" i="2"/>
  <c r="AA254" i="2" s="1"/>
  <c r="AB254" i="2" s="1"/>
  <c r="AD12" i="2"/>
  <c r="AA119" i="2" s="1"/>
  <c r="AB119" i="2" s="1"/>
  <c r="AF12" i="2"/>
  <c r="AA149" i="2" s="1"/>
  <c r="AB149" i="2" s="1"/>
  <c r="AE12" i="2"/>
  <c r="AA134" i="2" s="1"/>
  <c r="AB134" i="2" s="1"/>
  <c r="AL12" i="2"/>
  <c r="AA239" i="2" s="1"/>
  <c r="AB239" i="2" s="1"/>
  <c r="AC12" i="2"/>
  <c r="AA104" i="2" s="1"/>
  <c r="AB104" i="2" s="1"/>
  <c r="AB12" i="2"/>
  <c r="AA89" i="2" s="1"/>
  <c r="AB89" i="2" s="1"/>
  <c r="AV22" i="2"/>
  <c r="AV6" i="2"/>
  <c r="BC27" i="2"/>
  <c r="BC11" i="2"/>
  <c r="BD11" i="2"/>
  <c r="BD27" i="2"/>
  <c r="AF3" i="2"/>
  <c r="BN3" i="2" s="1"/>
  <c r="CV3" i="2" s="1"/>
  <c r="BY10" i="5" l="1"/>
  <c r="CP10" i="5" s="1"/>
  <c r="AR42" i="2"/>
  <c r="AS75" i="2" s="1"/>
  <c r="AQ42" i="5"/>
  <c r="AR75" i="5" s="1"/>
  <c r="AP42" i="2"/>
  <c r="AQ75" i="2" s="1"/>
  <c r="Y42" i="5"/>
  <c r="AO27" i="5"/>
  <c r="Y28" i="5" s="1"/>
  <c r="AA28" i="5"/>
  <c r="AB28" i="5" s="1"/>
  <c r="AP11" i="5"/>
  <c r="BX11" i="5" s="1"/>
  <c r="CO11" i="5" s="1"/>
  <c r="AA43" i="5"/>
  <c r="AB43" i="5" s="1"/>
  <c r="AQ27" i="5"/>
  <c r="Y58" i="5" s="1"/>
  <c r="AA58" i="5"/>
  <c r="AB58" i="5" s="1"/>
  <c r="AP27" i="2"/>
  <c r="AP43" i="2" s="1"/>
  <c r="AQ76" i="2" s="1"/>
  <c r="AA43" i="2"/>
  <c r="AB43" i="2" s="1"/>
  <c r="AQ11" i="2"/>
  <c r="BY11" i="2" s="1"/>
  <c r="CP11" i="2" s="1"/>
  <c r="AA58" i="2"/>
  <c r="AB58" i="2" s="1"/>
  <c r="AO11" i="2"/>
  <c r="BW11" i="2" s="1"/>
  <c r="CN11" i="2" s="1"/>
  <c r="AA28" i="2"/>
  <c r="AB28" i="2" s="1"/>
  <c r="AR11" i="2"/>
  <c r="BI11" i="2" s="1"/>
  <c r="AA73" i="2"/>
  <c r="AB73" i="2" s="1"/>
  <c r="AR27" i="5"/>
  <c r="Y73" i="5" s="1"/>
  <c r="AA73" i="5"/>
  <c r="AB73" i="5" s="1"/>
  <c r="BG10" i="5"/>
  <c r="Y27" i="5"/>
  <c r="AQ11" i="5"/>
  <c r="BH11" i="5" s="1"/>
  <c r="AO11" i="5"/>
  <c r="BF11" i="5" s="1"/>
  <c r="AP27" i="5"/>
  <c r="Y43" i="5" s="1"/>
  <c r="Y12" i="2"/>
  <c r="AR27" i="2"/>
  <c r="AR43" i="2" s="1"/>
  <c r="AS76" i="2" s="1"/>
  <c r="W58" i="6"/>
  <c r="X58" i="6" s="1"/>
  <c r="X12" i="2"/>
  <c r="AR11" i="5"/>
  <c r="BZ11" i="5" s="1"/>
  <c r="CQ11" i="5" s="1"/>
  <c r="AO59" i="6"/>
  <c r="BE27" i="6" s="1"/>
  <c r="BE43" i="6" s="1"/>
  <c r="BF76" i="6" s="1"/>
  <c r="W73" i="6"/>
  <c r="X73" i="6" s="1"/>
  <c r="W28" i="6"/>
  <c r="X28" i="6" s="1"/>
  <c r="W43" i="6"/>
  <c r="X43" i="6" s="1"/>
  <c r="AE13" i="6"/>
  <c r="AA135" i="6" s="1"/>
  <c r="AB135" i="6" s="1"/>
  <c r="AI13" i="6"/>
  <c r="AA195" i="6" s="1"/>
  <c r="AB195" i="6" s="1"/>
  <c r="AM13" i="6"/>
  <c r="AA255" i="6" s="1"/>
  <c r="AB255" i="6" s="1"/>
  <c r="AB13" i="6"/>
  <c r="AA90" i="6" s="1"/>
  <c r="AB90" i="6" s="1"/>
  <c r="AF13" i="6"/>
  <c r="AA150" i="6" s="1"/>
  <c r="AB150" i="6" s="1"/>
  <c r="AJ13" i="6"/>
  <c r="AA210" i="6" s="1"/>
  <c r="AB210" i="6" s="1"/>
  <c r="AC13" i="6"/>
  <c r="AA105" i="6" s="1"/>
  <c r="AB105" i="6" s="1"/>
  <c r="AG13" i="6"/>
  <c r="AA165" i="6" s="1"/>
  <c r="AB165" i="6" s="1"/>
  <c r="AK13" i="6"/>
  <c r="AA225" i="6" s="1"/>
  <c r="AB225" i="6" s="1"/>
  <c r="AD13" i="6"/>
  <c r="AA120" i="6" s="1"/>
  <c r="AB120" i="6" s="1"/>
  <c r="AH13" i="6"/>
  <c r="AA180" i="6" s="1"/>
  <c r="AB180" i="6" s="1"/>
  <c r="AL13" i="6"/>
  <c r="AA240" i="6" s="1"/>
  <c r="AB240" i="6" s="1"/>
  <c r="AP60" i="4"/>
  <c r="BF28" i="4" s="1"/>
  <c r="BF44" i="4" s="1"/>
  <c r="BG77" i="4" s="1"/>
  <c r="AO60" i="4"/>
  <c r="BE28" i="4" s="1"/>
  <c r="BE44" i="4" s="1"/>
  <c r="BF77" i="4" s="1"/>
  <c r="AR60" i="4"/>
  <c r="BH28" i="4" s="1"/>
  <c r="BH44" i="4" s="1"/>
  <c r="BI77" i="4" s="1"/>
  <c r="W44" i="4"/>
  <c r="X44" i="4" s="1"/>
  <c r="W74" i="4"/>
  <c r="X74" i="4" s="1"/>
  <c r="W29" i="4"/>
  <c r="X29" i="4" s="1"/>
  <c r="W29" i="2"/>
  <c r="X29" i="2" s="1"/>
  <c r="AR42" i="5"/>
  <c r="AS75" i="5" s="1"/>
  <c r="Z12" i="5"/>
  <c r="E44" i="5"/>
  <c r="X12" i="5"/>
  <c r="C44" i="5"/>
  <c r="Y12" i="5"/>
  <c r="D44" i="5"/>
  <c r="AM29" i="5"/>
  <c r="AN29" i="5" s="1"/>
  <c r="AN45" i="5" s="1"/>
  <c r="AO78" i="5" s="1"/>
  <c r="AA12" i="5"/>
  <c r="F44" i="5"/>
  <c r="AP60" i="5"/>
  <c r="BF28" i="5" s="1"/>
  <c r="BF44" i="5" s="1"/>
  <c r="BG77" i="5" s="1"/>
  <c r="AO60" i="5"/>
  <c r="BE28" i="5" s="1"/>
  <c r="BE44" i="5" s="1"/>
  <c r="BF77" i="5" s="1"/>
  <c r="W44" i="5"/>
  <c r="X44" i="5" s="1"/>
  <c r="W74" i="5"/>
  <c r="X74" i="5" s="1"/>
  <c r="BY10" i="2"/>
  <c r="CP10" i="2" s="1"/>
  <c r="BJ1" i="7"/>
  <c r="J44" i="9" s="1"/>
  <c r="CR1" i="7"/>
  <c r="V10" i="7" s="1"/>
  <c r="Y253" i="6"/>
  <c r="BD43" i="6"/>
  <c r="BE76" i="6" s="1"/>
  <c r="AP42" i="6"/>
  <c r="AQ75" i="6" s="1"/>
  <c r="Y42" i="6"/>
  <c r="AT28" i="6"/>
  <c r="AT12" i="6"/>
  <c r="AX32" i="6"/>
  <c r="AX16" i="6"/>
  <c r="Y142" i="6"/>
  <c r="AW37" i="6"/>
  <c r="AX70" i="6" s="1"/>
  <c r="BZ10" i="6"/>
  <c r="CQ10" i="6" s="1"/>
  <c r="BI10" i="6"/>
  <c r="CE17" i="6"/>
  <c r="CV17" i="6" s="1"/>
  <c r="BN17" i="6"/>
  <c r="CE7" i="6"/>
  <c r="CV7" i="6" s="1"/>
  <c r="BN7" i="6"/>
  <c r="CB11" i="6"/>
  <c r="CS11" i="6" s="1"/>
  <c r="BK11" i="6"/>
  <c r="CE4" i="6"/>
  <c r="CV4" i="6" s="1"/>
  <c r="BN4" i="6"/>
  <c r="AV28" i="6"/>
  <c r="AV12" i="6"/>
  <c r="B29" i="6"/>
  <c r="AM29" i="6" s="1"/>
  <c r="AN29" i="6" s="1"/>
  <c r="AN45" i="6" s="1"/>
  <c r="AO78" i="6" s="1"/>
  <c r="AX28" i="6"/>
  <c r="AX12" i="6"/>
  <c r="AU28" i="6"/>
  <c r="AU12" i="6"/>
  <c r="AX25" i="6"/>
  <c r="AX9" i="6"/>
  <c r="AX21" i="6"/>
  <c r="AX5" i="6"/>
  <c r="AX20" i="6"/>
  <c r="AX4" i="6"/>
  <c r="AX34" i="6"/>
  <c r="AX18" i="6"/>
  <c r="AO42" i="6"/>
  <c r="AP75" i="6" s="1"/>
  <c r="Y27" i="6"/>
  <c r="AQ27" i="6"/>
  <c r="AQ11" i="6"/>
  <c r="CE18" i="6"/>
  <c r="CV18" i="6" s="1"/>
  <c r="BN18" i="6"/>
  <c r="CE5" i="6"/>
  <c r="CV5" i="6" s="1"/>
  <c r="BN5" i="6"/>
  <c r="Y72" i="6"/>
  <c r="AR42" i="6"/>
  <c r="AS75" i="6" s="1"/>
  <c r="AP27" i="6"/>
  <c r="AP11" i="6"/>
  <c r="AO27" i="6"/>
  <c r="AO11" i="6"/>
  <c r="Y154" i="6"/>
  <c r="AW49" i="6"/>
  <c r="AX82" i="6" s="1"/>
  <c r="Y153" i="6"/>
  <c r="AW48" i="6"/>
  <c r="AX81" i="6" s="1"/>
  <c r="Y88" i="6"/>
  <c r="AS43" i="6"/>
  <c r="AT76" i="6" s="1"/>
  <c r="AX22" i="6"/>
  <c r="AX6" i="6"/>
  <c r="BW10" i="6"/>
  <c r="CN10" i="6" s="1"/>
  <c r="BF10" i="6"/>
  <c r="Y144" i="6"/>
  <c r="AW39" i="6"/>
  <c r="AX72" i="6" s="1"/>
  <c r="AR27" i="6"/>
  <c r="AR11" i="6"/>
  <c r="Y103" i="6"/>
  <c r="AT43" i="6"/>
  <c r="AU76" i="6" s="1"/>
  <c r="AW36" i="6"/>
  <c r="AX69" i="6" s="1"/>
  <c r="Y141" i="6"/>
  <c r="F28" i="6"/>
  <c r="AA12" i="6" s="1"/>
  <c r="AA74" i="6" s="1"/>
  <c r="AB74" i="6" s="1"/>
  <c r="AS28" i="6"/>
  <c r="AS12" i="6"/>
  <c r="D28" i="6"/>
  <c r="Y12" i="6" s="1"/>
  <c r="AA44" i="6" s="1"/>
  <c r="AB44" i="6" s="1"/>
  <c r="AY28" i="6"/>
  <c r="AY12" i="6"/>
  <c r="CE11" i="6"/>
  <c r="CV11" i="6" s="1"/>
  <c r="BN11" i="6"/>
  <c r="CE15" i="6"/>
  <c r="CV15" i="6" s="1"/>
  <c r="BN15" i="6"/>
  <c r="AX24" i="6"/>
  <c r="AX8" i="6"/>
  <c r="AX33" i="6"/>
  <c r="AX17" i="6"/>
  <c r="AX30" i="6"/>
  <c r="AX14" i="6"/>
  <c r="CE8" i="6"/>
  <c r="CV8" i="6" s="1"/>
  <c r="BN8" i="6"/>
  <c r="CK11" i="6"/>
  <c r="DB11" i="6" s="1"/>
  <c r="BT11" i="6"/>
  <c r="CC11" i="6"/>
  <c r="CT11" i="6" s="1"/>
  <c r="BL11" i="6"/>
  <c r="CE14" i="6"/>
  <c r="CV14" i="6" s="1"/>
  <c r="BN14" i="6"/>
  <c r="Y146" i="6"/>
  <c r="AW41" i="6"/>
  <c r="AX74" i="6" s="1"/>
  <c r="CE10" i="6"/>
  <c r="CV10" i="6" s="1"/>
  <c r="BN10" i="6"/>
  <c r="CD11" i="6"/>
  <c r="CU11" i="6" s="1"/>
  <c r="BM11" i="6"/>
  <c r="CE6" i="6"/>
  <c r="CV6" i="6" s="1"/>
  <c r="BN6" i="6"/>
  <c r="BY10" i="6"/>
  <c r="CP10" i="6" s="1"/>
  <c r="BH10" i="6"/>
  <c r="CF11" i="6"/>
  <c r="CW11" i="6" s="1"/>
  <c r="BO11" i="6"/>
  <c r="C28" i="6"/>
  <c r="X12" i="6" s="1"/>
  <c r="AA29" i="6" s="1"/>
  <c r="AB29" i="6" s="1"/>
  <c r="AX26" i="6"/>
  <c r="AX10" i="6"/>
  <c r="Y155" i="6"/>
  <c r="AW50" i="6"/>
  <c r="AX83" i="6" s="1"/>
  <c r="BN16" i="6"/>
  <c r="CE16" i="6"/>
  <c r="CV16" i="6" s="1"/>
  <c r="CL11" i="6"/>
  <c r="DC11" i="6" s="1"/>
  <c r="BU11" i="6"/>
  <c r="AR59" i="6"/>
  <c r="BH27" i="6" s="1"/>
  <c r="BH43" i="6" s="1"/>
  <c r="BI76" i="6" s="1"/>
  <c r="BJ11" i="6"/>
  <c r="CA11" i="6"/>
  <c r="CR11" i="6" s="1"/>
  <c r="BX10" i="6"/>
  <c r="CO10" i="6" s="1"/>
  <c r="BG10" i="6"/>
  <c r="BD28" i="6"/>
  <c r="BD12" i="6"/>
  <c r="AW28" i="6"/>
  <c r="AW12" i="6"/>
  <c r="E28" i="6"/>
  <c r="Z12" i="6" s="1"/>
  <c r="AA59" i="6" s="1"/>
  <c r="AB59" i="6" s="1"/>
  <c r="BC28" i="6"/>
  <c r="BC12" i="6"/>
  <c r="Y148" i="6"/>
  <c r="AW43" i="6"/>
  <c r="AX76" i="6" s="1"/>
  <c r="Y152" i="6"/>
  <c r="AW47" i="6"/>
  <c r="AX80" i="6" s="1"/>
  <c r="AX23" i="6"/>
  <c r="AX7" i="6"/>
  <c r="AH3" i="6"/>
  <c r="BP3" i="6" s="1"/>
  <c r="CX3" i="6" s="1"/>
  <c r="AX31" i="6"/>
  <c r="AX15" i="6"/>
  <c r="Y145" i="6"/>
  <c r="AW40" i="6"/>
  <c r="AX73" i="6" s="1"/>
  <c r="Y238" i="6"/>
  <c r="BC43" i="6"/>
  <c r="BD76" i="6" s="1"/>
  <c r="AQ59" i="6"/>
  <c r="BG27" i="6" s="1"/>
  <c r="BG43" i="6" s="1"/>
  <c r="BH76" i="6" s="1"/>
  <c r="Y118" i="6"/>
  <c r="AU43" i="6"/>
  <c r="AV76" i="6" s="1"/>
  <c r="Y151" i="6"/>
  <c r="AW46" i="6"/>
  <c r="AX79" i="6" s="1"/>
  <c r="CE9" i="6"/>
  <c r="CV9" i="6" s="1"/>
  <c r="BN9" i="6"/>
  <c r="Y147" i="6"/>
  <c r="AW42" i="6"/>
  <c r="AX75" i="6" s="1"/>
  <c r="Y133" i="6"/>
  <c r="AV43" i="6"/>
  <c r="AW76" i="6" s="1"/>
  <c r="AP59" i="6"/>
  <c r="BF27" i="6" s="1"/>
  <c r="BF43" i="6" s="1"/>
  <c r="BG76" i="6" s="1"/>
  <c r="Y143" i="6"/>
  <c r="AW38" i="6"/>
  <c r="AX71" i="6" s="1"/>
  <c r="Y57" i="6"/>
  <c r="AQ42" i="6"/>
  <c r="AR75" i="6" s="1"/>
  <c r="Y163" i="6"/>
  <c r="AX43" i="6"/>
  <c r="AY76" i="6" s="1"/>
  <c r="CG5" i="5"/>
  <c r="CX5" i="5" s="1"/>
  <c r="BP5" i="5"/>
  <c r="BU12" i="5"/>
  <c r="CL12" i="5"/>
  <c r="DC12" i="5" s="1"/>
  <c r="AZ22" i="5"/>
  <c r="AZ6" i="5"/>
  <c r="F29" i="5"/>
  <c r="CG14" i="5"/>
  <c r="CX14" i="5" s="1"/>
  <c r="BP14" i="5"/>
  <c r="Y172" i="5"/>
  <c r="AY37" i="5"/>
  <c r="AZ70" i="5" s="1"/>
  <c r="Y177" i="5"/>
  <c r="AY42" i="5"/>
  <c r="AZ75" i="5" s="1"/>
  <c r="AQ43" i="5"/>
  <c r="AR76" i="5" s="1"/>
  <c r="Y171" i="5"/>
  <c r="AY36" i="5"/>
  <c r="AZ69" i="5" s="1"/>
  <c r="AY44" i="5"/>
  <c r="AZ77" i="5" s="1"/>
  <c r="Y179" i="5"/>
  <c r="AZ9" i="5"/>
  <c r="AZ25" i="5"/>
  <c r="AZ5" i="5"/>
  <c r="AZ21" i="5"/>
  <c r="AZ15" i="5"/>
  <c r="AZ31" i="5"/>
  <c r="AZ18" i="5"/>
  <c r="AZ34" i="5"/>
  <c r="AT29" i="5"/>
  <c r="AT13" i="5"/>
  <c r="AX13" i="5"/>
  <c r="AX29" i="5"/>
  <c r="AV29" i="5"/>
  <c r="AV13" i="5"/>
  <c r="AS13" i="5"/>
  <c r="AS29" i="5"/>
  <c r="Y181" i="5"/>
  <c r="AY46" i="5"/>
  <c r="AZ79" i="5" s="1"/>
  <c r="Y185" i="5"/>
  <c r="AY50" i="5"/>
  <c r="AZ83" i="5" s="1"/>
  <c r="CF12" i="5"/>
  <c r="CW12" i="5" s="1"/>
  <c r="BO12" i="5"/>
  <c r="Y194" i="5"/>
  <c r="AZ44" i="5"/>
  <c r="BA77" i="5" s="1"/>
  <c r="CG16" i="5"/>
  <c r="CX16" i="5" s="1"/>
  <c r="BP16" i="5"/>
  <c r="CG4" i="5"/>
  <c r="CX4" i="5" s="1"/>
  <c r="BP4" i="5"/>
  <c r="AZ10" i="5"/>
  <c r="AZ26" i="5"/>
  <c r="AZ20" i="5"/>
  <c r="AZ4" i="5"/>
  <c r="AY29" i="5"/>
  <c r="AY13" i="5"/>
  <c r="CG18" i="5"/>
  <c r="CX18" i="5" s="1"/>
  <c r="BP18" i="5"/>
  <c r="Y183" i="5"/>
  <c r="AY48" i="5"/>
  <c r="AZ81" i="5" s="1"/>
  <c r="Y254" i="5"/>
  <c r="BD44" i="5"/>
  <c r="BE77" i="5" s="1"/>
  <c r="CG17" i="5"/>
  <c r="CX17" i="5" s="1"/>
  <c r="BP17" i="5"/>
  <c r="CG6" i="5"/>
  <c r="CX6" i="5" s="1"/>
  <c r="BP6" i="5"/>
  <c r="CK12" i="5"/>
  <c r="DB12" i="5" s="1"/>
  <c r="BT12" i="5"/>
  <c r="AT44" i="5"/>
  <c r="AU77" i="5" s="1"/>
  <c r="Y104" i="5"/>
  <c r="AZ8" i="5"/>
  <c r="AZ24" i="5"/>
  <c r="AJ3" i="5"/>
  <c r="BR3" i="5" s="1"/>
  <c r="CZ3" i="5" s="1"/>
  <c r="AZ16" i="5"/>
  <c r="AZ32" i="5"/>
  <c r="CG7" i="5"/>
  <c r="CX7" i="5" s="1"/>
  <c r="BP7" i="5"/>
  <c r="E29" i="5"/>
  <c r="D29" i="5"/>
  <c r="BD13" i="5"/>
  <c r="BD29" i="5"/>
  <c r="AW13" i="5"/>
  <c r="AW29" i="5"/>
  <c r="CC12" i="5"/>
  <c r="CT12" i="5" s="1"/>
  <c r="BL12" i="5"/>
  <c r="CA12" i="5"/>
  <c r="CR12" i="5" s="1"/>
  <c r="BJ12" i="5"/>
  <c r="CG15" i="5"/>
  <c r="CX15" i="5" s="1"/>
  <c r="BP15" i="5"/>
  <c r="CG8" i="5"/>
  <c r="CX8" i="5" s="1"/>
  <c r="BP8" i="5"/>
  <c r="CE12" i="5"/>
  <c r="CV12" i="5" s="1"/>
  <c r="BN12" i="5"/>
  <c r="W59" i="5"/>
  <c r="X59" i="5" s="1"/>
  <c r="CD12" i="5"/>
  <c r="CU12" i="5" s="1"/>
  <c r="BM12" i="5"/>
  <c r="CG9" i="5"/>
  <c r="CX9" i="5" s="1"/>
  <c r="BP9" i="5"/>
  <c r="CG10" i="5"/>
  <c r="CX10" i="5" s="1"/>
  <c r="BP10" i="5"/>
  <c r="CG12" i="5"/>
  <c r="CX12" i="5" s="1"/>
  <c r="BP12" i="5"/>
  <c r="AZ17" i="5"/>
  <c r="AZ33" i="5"/>
  <c r="BC29" i="5"/>
  <c r="BC13" i="5"/>
  <c r="Y164" i="5"/>
  <c r="AX44" i="5"/>
  <c r="AY77" i="5" s="1"/>
  <c r="CH12" i="5"/>
  <c r="CY12" i="5" s="1"/>
  <c r="BQ12" i="5"/>
  <c r="Y184" i="5"/>
  <c r="AY49" i="5"/>
  <c r="AZ82" i="5" s="1"/>
  <c r="Y173" i="5"/>
  <c r="AY38" i="5"/>
  <c r="AZ71" i="5" s="1"/>
  <c r="W29" i="5"/>
  <c r="X29" i="5" s="1"/>
  <c r="BC44" i="5"/>
  <c r="BD77" i="5" s="1"/>
  <c r="Y239" i="5"/>
  <c r="CB12" i="5"/>
  <c r="CS12" i="5" s="1"/>
  <c r="BK12" i="5"/>
  <c r="AZ27" i="5"/>
  <c r="AZ11" i="5"/>
  <c r="AZ7" i="5"/>
  <c r="AZ23" i="5"/>
  <c r="AZ30" i="5"/>
  <c r="AZ14" i="5"/>
  <c r="Y174" i="5"/>
  <c r="AY39" i="5"/>
  <c r="AZ72" i="5" s="1"/>
  <c r="AU29" i="5"/>
  <c r="AU13" i="5"/>
  <c r="AZ29" i="5"/>
  <c r="AZ13" i="5"/>
  <c r="C29" i="5"/>
  <c r="Y119" i="5"/>
  <c r="AU44" i="5"/>
  <c r="AV77" i="5" s="1"/>
  <c r="Y89" i="5"/>
  <c r="AS44" i="5"/>
  <c r="AT77" i="5" s="1"/>
  <c r="AY47" i="5"/>
  <c r="AZ80" i="5" s="1"/>
  <c r="Y182" i="5"/>
  <c r="Y175" i="5"/>
  <c r="AY40" i="5"/>
  <c r="AZ73" i="5" s="1"/>
  <c r="Y149" i="5"/>
  <c r="AW44" i="5"/>
  <c r="AX77" i="5" s="1"/>
  <c r="AQ60" i="5"/>
  <c r="BG28" i="5" s="1"/>
  <c r="BG44" i="5" s="1"/>
  <c r="BH77" i="5" s="1"/>
  <c r="Y134" i="5"/>
  <c r="AV44" i="5"/>
  <c r="AW77" i="5" s="1"/>
  <c r="Y176" i="5"/>
  <c r="AY41" i="5"/>
  <c r="AZ74" i="5" s="1"/>
  <c r="CF8" i="4"/>
  <c r="CW8" i="4" s="1"/>
  <c r="BO8" i="4"/>
  <c r="AY29" i="4"/>
  <c r="AY13" i="4"/>
  <c r="AY23" i="4"/>
  <c r="AY7" i="4"/>
  <c r="Y158" i="4"/>
  <c r="AX38" i="4"/>
  <c r="AY71" i="4" s="1"/>
  <c r="Y160" i="4"/>
  <c r="AX40" i="4"/>
  <c r="AY73" i="4" s="1"/>
  <c r="E29" i="4"/>
  <c r="Z13" i="4" s="1"/>
  <c r="AA60" i="4" s="1"/>
  <c r="AB60" i="4" s="1"/>
  <c r="AS29" i="4"/>
  <c r="AS13" i="4"/>
  <c r="AQ28" i="4"/>
  <c r="AQ12" i="4"/>
  <c r="CL12" i="4"/>
  <c r="DC12" i="4" s="1"/>
  <c r="BU12" i="4"/>
  <c r="CK12" i="4"/>
  <c r="DB12" i="4" s="1"/>
  <c r="BT12" i="4"/>
  <c r="AY26" i="4"/>
  <c r="AY10" i="4"/>
  <c r="AY6" i="4"/>
  <c r="AY22" i="4"/>
  <c r="AY30" i="4"/>
  <c r="AY14" i="4"/>
  <c r="AY33" i="4"/>
  <c r="AY17" i="4"/>
  <c r="CF4" i="4"/>
  <c r="CW4" i="4" s="1"/>
  <c r="BO4" i="4"/>
  <c r="Y179" i="4"/>
  <c r="AY44" i="4"/>
  <c r="AZ77" i="4" s="1"/>
  <c r="Y162" i="4"/>
  <c r="AX42" i="4"/>
  <c r="AY75" i="4" s="1"/>
  <c r="Y159" i="4"/>
  <c r="AX39" i="4"/>
  <c r="AY72" i="4" s="1"/>
  <c r="Y119" i="4"/>
  <c r="AU44" i="4"/>
  <c r="AV77" i="4" s="1"/>
  <c r="Y43" i="4"/>
  <c r="AP43" i="4"/>
  <c r="AQ76" i="4" s="1"/>
  <c r="Y170" i="4"/>
  <c r="AX50" i="4"/>
  <c r="AY83" i="4" s="1"/>
  <c r="CF15" i="4"/>
  <c r="CW15" i="4" s="1"/>
  <c r="BO15" i="4"/>
  <c r="AX29" i="4"/>
  <c r="AX13" i="4"/>
  <c r="Y157" i="4"/>
  <c r="AX37" i="4"/>
  <c r="AY70" i="4" s="1"/>
  <c r="AY27" i="4"/>
  <c r="AY11" i="4"/>
  <c r="AY21" i="4"/>
  <c r="AY5" i="4"/>
  <c r="CG12" i="4"/>
  <c r="CX12" i="4" s="1"/>
  <c r="BP12" i="4"/>
  <c r="CF18" i="4"/>
  <c r="CW18" i="4" s="1"/>
  <c r="BO18" i="4"/>
  <c r="Y167" i="4"/>
  <c r="AX47" i="4"/>
  <c r="AY80" i="4" s="1"/>
  <c r="AZ29" i="4"/>
  <c r="AZ13" i="4"/>
  <c r="CF14" i="4"/>
  <c r="CW14" i="4" s="1"/>
  <c r="BO14" i="4"/>
  <c r="CF12" i="4"/>
  <c r="CW12" i="4" s="1"/>
  <c r="BO12" i="4"/>
  <c r="F29" i="4"/>
  <c r="AA13" i="4" s="1"/>
  <c r="AA75" i="4" s="1"/>
  <c r="AB75" i="4" s="1"/>
  <c r="BD13" i="4"/>
  <c r="BD29" i="4"/>
  <c r="AW29" i="4"/>
  <c r="AW13" i="4"/>
  <c r="CD12" i="4"/>
  <c r="CU12" i="4" s="1"/>
  <c r="BM12" i="4"/>
  <c r="W59" i="4"/>
  <c r="X59" i="4" s="1"/>
  <c r="CF16" i="4"/>
  <c r="CW16" i="4" s="1"/>
  <c r="BO16" i="4"/>
  <c r="Y254" i="4"/>
  <c r="BD44" i="4"/>
  <c r="BE77" i="4" s="1"/>
  <c r="Y239" i="4"/>
  <c r="BC44" i="4"/>
  <c r="BD77" i="4" s="1"/>
  <c r="BY11" i="4"/>
  <c r="CP11" i="4" s="1"/>
  <c r="BH11" i="4"/>
  <c r="AY25" i="4"/>
  <c r="AY9" i="4"/>
  <c r="AI3" i="4"/>
  <c r="BQ3" i="4" s="1"/>
  <c r="CY3" i="4" s="1"/>
  <c r="AY31" i="4"/>
  <c r="AY15" i="4"/>
  <c r="AY34" i="4"/>
  <c r="AY18" i="4"/>
  <c r="Y156" i="4"/>
  <c r="AX36" i="4"/>
  <c r="AY69" i="4" s="1"/>
  <c r="CB12" i="4"/>
  <c r="CS12" i="4" s="1"/>
  <c r="BK12" i="4"/>
  <c r="AO28" i="4"/>
  <c r="AO12" i="4"/>
  <c r="BW11" i="4"/>
  <c r="CN11" i="4" s="1"/>
  <c r="BF11" i="4"/>
  <c r="BO17" i="4"/>
  <c r="CF17" i="4"/>
  <c r="CW17" i="4" s="1"/>
  <c r="CA12" i="4"/>
  <c r="CR12" i="4" s="1"/>
  <c r="BJ12" i="4"/>
  <c r="CE12" i="4"/>
  <c r="CV12" i="4" s="1"/>
  <c r="BN12" i="4"/>
  <c r="BZ11" i="4"/>
  <c r="CQ11" i="4" s="1"/>
  <c r="BI11" i="4"/>
  <c r="D29" i="4"/>
  <c r="Y13" i="4" s="1"/>
  <c r="AA45" i="4" s="1"/>
  <c r="AB45" i="4" s="1"/>
  <c r="AV13" i="4"/>
  <c r="AV29" i="4"/>
  <c r="AY20" i="4"/>
  <c r="AY4" i="4"/>
  <c r="Y161" i="4"/>
  <c r="AX41" i="4"/>
  <c r="AY74" i="4" s="1"/>
  <c r="CF10" i="4"/>
  <c r="CW10" i="4" s="1"/>
  <c r="BO10" i="4"/>
  <c r="CF7" i="4"/>
  <c r="CW7" i="4" s="1"/>
  <c r="BO7" i="4"/>
  <c r="CC12" i="4"/>
  <c r="CT12" i="4" s="1"/>
  <c r="BL12" i="4"/>
  <c r="BX11" i="4"/>
  <c r="CO11" i="4" s="1"/>
  <c r="BG11" i="4"/>
  <c r="BC29" i="4"/>
  <c r="BC13" i="4"/>
  <c r="Y166" i="4"/>
  <c r="AX46" i="4"/>
  <c r="AY79" i="4" s="1"/>
  <c r="Y164" i="4"/>
  <c r="AX44" i="4"/>
  <c r="AY77" i="4" s="1"/>
  <c r="AT29" i="4"/>
  <c r="AT13" i="4"/>
  <c r="AU29" i="4"/>
  <c r="AU13" i="4"/>
  <c r="C29" i="4"/>
  <c r="X13" i="4" s="1"/>
  <c r="AA30" i="4" s="1"/>
  <c r="AB30" i="4" s="1"/>
  <c r="Y134" i="4"/>
  <c r="AV44" i="4"/>
  <c r="AW77" i="4" s="1"/>
  <c r="AQ60" i="4"/>
  <c r="BG28" i="4" s="1"/>
  <c r="BG44" i="4" s="1"/>
  <c r="BH77" i="4" s="1"/>
  <c r="Y168" i="4"/>
  <c r="AX48" i="4"/>
  <c r="AY81" i="4" s="1"/>
  <c r="CF5" i="4"/>
  <c r="CW5" i="4" s="1"/>
  <c r="BO5" i="4"/>
  <c r="AP12" i="4"/>
  <c r="AP28" i="4"/>
  <c r="Y58" i="4"/>
  <c r="AQ43" i="4"/>
  <c r="AR76" i="4" s="1"/>
  <c r="AY24" i="4"/>
  <c r="AY8" i="4"/>
  <c r="AY32" i="4"/>
  <c r="AY16" i="4"/>
  <c r="CF6" i="4"/>
  <c r="CW6" i="4" s="1"/>
  <c r="BO6" i="4"/>
  <c r="CF9" i="4"/>
  <c r="CW9" i="4" s="1"/>
  <c r="BO9" i="4"/>
  <c r="Y104" i="4"/>
  <c r="AT44" i="4"/>
  <c r="AU77" i="4" s="1"/>
  <c r="Y28" i="4"/>
  <c r="AO43" i="4"/>
  <c r="AP76" i="4" s="1"/>
  <c r="Y169" i="4"/>
  <c r="AX49" i="4"/>
  <c r="AY82" i="4" s="1"/>
  <c r="AR28" i="4"/>
  <c r="AR12" i="4"/>
  <c r="Y89" i="4"/>
  <c r="AS44" i="4"/>
  <c r="AT77" i="4" s="1"/>
  <c r="Y149" i="4"/>
  <c r="AW44" i="4"/>
  <c r="AX77" i="4" s="1"/>
  <c r="Y73" i="4"/>
  <c r="AR43" i="4"/>
  <c r="AS76" i="4" s="1"/>
  <c r="W44" i="2"/>
  <c r="X44" i="2" s="1"/>
  <c r="AQ60" i="2"/>
  <c r="BG28" i="2" s="1"/>
  <c r="BG44" i="2" s="1"/>
  <c r="BH77" i="2" s="1"/>
  <c r="W59" i="2"/>
  <c r="X59" i="2" s="1"/>
  <c r="W45" i="2"/>
  <c r="X45" i="2" s="1"/>
  <c r="AP61" i="2"/>
  <c r="BF29" i="2" s="1"/>
  <c r="BF45" i="2" s="1"/>
  <c r="BG78" i="2" s="1"/>
  <c r="AR60" i="2"/>
  <c r="BH28" i="2" s="1"/>
  <c r="BH44" i="2" s="1"/>
  <c r="BI77" i="2" s="1"/>
  <c r="W74" i="2"/>
  <c r="X74" i="2" s="1"/>
  <c r="AQ27" i="2"/>
  <c r="Y58" i="2" s="1"/>
  <c r="Y238" i="2"/>
  <c r="BC43" i="2"/>
  <c r="BD76" i="2" s="1"/>
  <c r="Y253" i="2"/>
  <c r="BD43" i="2"/>
  <c r="BE76" i="2" s="1"/>
  <c r="Y133" i="2"/>
  <c r="AV43" i="2"/>
  <c r="AW76" i="2" s="1"/>
  <c r="Y129" i="2"/>
  <c r="AV39" i="2"/>
  <c r="AW72" i="2" s="1"/>
  <c r="Y127" i="2"/>
  <c r="AV37" i="2"/>
  <c r="AW70" i="2" s="1"/>
  <c r="Y132" i="2"/>
  <c r="AV42" i="2"/>
  <c r="AW75" i="2" s="1"/>
  <c r="Y131" i="2"/>
  <c r="AV41" i="2"/>
  <c r="AW74" i="2" s="1"/>
  <c r="Y126" i="2"/>
  <c r="AV36" i="2"/>
  <c r="AW69" i="2" s="1"/>
  <c r="Y128" i="2"/>
  <c r="AV38" i="2"/>
  <c r="AW71" i="2" s="1"/>
  <c r="Y130" i="2"/>
  <c r="AV40" i="2"/>
  <c r="AW73" i="2" s="1"/>
  <c r="Y118" i="2"/>
  <c r="AU43" i="2"/>
  <c r="AV76" i="2" s="1"/>
  <c r="Y88" i="2"/>
  <c r="AS43" i="2"/>
  <c r="AT76" i="2" s="1"/>
  <c r="Y103" i="2"/>
  <c r="AT43" i="2"/>
  <c r="AU76" i="2" s="1"/>
  <c r="BI10" i="2"/>
  <c r="AP11" i="2"/>
  <c r="BG11" i="2" s="1"/>
  <c r="AA12" i="2"/>
  <c r="Z12" i="2"/>
  <c r="BM10" i="2"/>
  <c r="CD10" i="2"/>
  <c r="CU10" i="2" s="1"/>
  <c r="BU11" i="2"/>
  <c r="CL11" i="2"/>
  <c r="DC11" i="2" s="1"/>
  <c r="BM4" i="2"/>
  <c r="CD4" i="2"/>
  <c r="CU4" i="2" s="1"/>
  <c r="BM7" i="2"/>
  <c r="CD7" i="2"/>
  <c r="CU7" i="2" s="1"/>
  <c r="BT11" i="2"/>
  <c r="CK11" i="2"/>
  <c r="DB11" i="2" s="1"/>
  <c r="BK11" i="2"/>
  <c r="CB11" i="2"/>
  <c r="CS11" i="2" s="1"/>
  <c r="BM8" i="2"/>
  <c r="CD8" i="2"/>
  <c r="CU8" i="2" s="1"/>
  <c r="BM9" i="2"/>
  <c r="CD9" i="2"/>
  <c r="CU9" i="2" s="1"/>
  <c r="BM6" i="2"/>
  <c r="CD6" i="2"/>
  <c r="CU6" i="2" s="1"/>
  <c r="BL11" i="2"/>
  <c r="CC11" i="2"/>
  <c r="CT11" i="2" s="1"/>
  <c r="BM5" i="2"/>
  <c r="CD5" i="2"/>
  <c r="CU5" i="2" s="1"/>
  <c r="BM11" i="2"/>
  <c r="CD11" i="2"/>
  <c r="CU11" i="2" s="1"/>
  <c r="BJ11" i="2"/>
  <c r="CA11" i="2"/>
  <c r="CR11" i="2" s="1"/>
  <c r="F29" i="2"/>
  <c r="E29" i="2"/>
  <c r="Z13" i="2" s="1"/>
  <c r="AA60" i="2" s="1"/>
  <c r="AB60" i="2" s="1"/>
  <c r="C29" i="2"/>
  <c r="AO27" i="2"/>
  <c r="AW28" i="2"/>
  <c r="AW12" i="2"/>
  <c r="AW20" i="2"/>
  <c r="AW4" i="2"/>
  <c r="AS28" i="2"/>
  <c r="AS12" i="2"/>
  <c r="BC12" i="2"/>
  <c r="BC28" i="2"/>
  <c r="AV28" i="2"/>
  <c r="AV12" i="2"/>
  <c r="AU12" i="2"/>
  <c r="AU28" i="2"/>
  <c r="AW24" i="2"/>
  <c r="AW8" i="2"/>
  <c r="AW21" i="2"/>
  <c r="AW5" i="2"/>
  <c r="AT28" i="2"/>
  <c r="AT12" i="2"/>
  <c r="AW11" i="2"/>
  <c r="AW27" i="2"/>
  <c r="AW9" i="2"/>
  <c r="AW25" i="2"/>
  <c r="AG5" i="2"/>
  <c r="AA157" i="2" s="1"/>
  <c r="AB157" i="2" s="1"/>
  <c r="AG4" i="2"/>
  <c r="AA156" i="2" s="1"/>
  <c r="AB156" i="2" s="1"/>
  <c r="AG6" i="2"/>
  <c r="AA158" i="2" s="1"/>
  <c r="AB158" i="2" s="1"/>
  <c r="AG7" i="2"/>
  <c r="AA159" i="2" s="1"/>
  <c r="AB159" i="2" s="1"/>
  <c r="AG8" i="2"/>
  <c r="AA160" i="2" s="1"/>
  <c r="AB160" i="2" s="1"/>
  <c r="AG9" i="2"/>
  <c r="AA161" i="2" s="1"/>
  <c r="AB161" i="2" s="1"/>
  <c r="AG10" i="2"/>
  <c r="AA162" i="2" s="1"/>
  <c r="AB162" i="2" s="1"/>
  <c r="AG11" i="2"/>
  <c r="AA163" i="2" s="1"/>
  <c r="AB163" i="2" s="1"/>
  <c r="AG12" i="2"/>
  <c r="AA164" i="2" s="1"/>
  <c r="AB164" i="2" s="1"/>
  <c r="AW7" i="2"/>
  <c r="AW23" i="2"/>
  <c r="AF13" i="2"/>
  <c r="AA150" i="2" s="1"/>
  <c r="AB150" i="2" s="1"/>
  <c r="B29" i="2"/>
  <c r="AM29" i="2" s="1"/>
  <c r="AN29" i="2" s="1"/>
  <c r="AN45" i="2" s="1"/>
  <c r="AO78" i="2" s="1"/>
  <c r="AD13" i="2"/>
  <c r="AA120" i="2" s="1"/>
  <c r="AB120" i="2" s="1"/>
  <c r="AL13" i="2"/>
  <c r="AA240" i="2" s="1"/>
  <c r="AB240" i="2" s="1"/>
  <c r="AC13" i="2"/>
  <c r="AA105" i="2" s="1"/>
  <c r="AB105" i="2" s="1"/>
  <c r="AB13" i="2"/>
  <c r="AA90" i="2" s="1"/>
  <c r="AB90" i="2" s="1"/>
  <c r="AH13" i="2"/>
  <c r="AA180" i="2" s="1"/>
  <c r="AB180" i="2" s="1"/>
  <c r="AE13" i="2"/>
  <c r="AA135" i="2" s="1"/>
  <c r="AB135" i="2" s="1"/>
  <c r="Y13" i="2"/>
  <c r="AA45" i="2" s="1"/>
  <c r="AB45" i="2" s="1"/>
  <c r="AM13" i="2"/>
  <c r="AA255" i="2" s="1"/>
  <c r="AB255" i="2" s="1"/>
  <c r="AG13" i="2"/>
  <c r="AA165" i="2" s="1"/>
  <c r="AB165" i="2" s="1"/>
  <c r="BD28" i="2"/>
  <c r="BD12" i="2"/>
  <c r="AW10" i="2"/>
  <c r="AW26" i="2"/>
  <c r="AW6" i="2"/>
  <c r="AW22" i="2"/>
  <c r="AG3" i="2"/>
  <c r="BO3" i="2" s="1"/>
  <c r="CW3" i="2" s="1"/>
  <c r="BY11" i="5" l="1"/>
  <c r="CP11" i="5" s="1"/>
  <c r="Y43" i="2"/>
  <c r="BG11" i="5"/>
  <c r="BF11" i="2"/>
  <c r="AR43" i="5"/>
  <c r="AS76" i="5" s="1"/>
  <c r="BH11" i="2"/>
  <c r="P51" i="9"/>
  <c r="H56" i="9" s="1"/>
  <c r="P52" i="9"/>
  <c r="H55" i="9" s="1"/>
  <c r="P53" i="9"/>
  <c r="H57" i="9" s="1"/>
  <c r="P54" i="9"/>
  <c r="H59" i="9" s="1"/>
  <c r="P55" i="9"/>
  <c r="H58" i="9" s="1"/>
  <c r="AO43" i="5"/>
  <c r="AP76" i="5" s="1"/>
  <c r="BZ11" i="2"/>
  <c r="CQ11" i="2" s="1"/>
  <c r="AR28" i="5"/>
  <c r="AR44" i="5" s="1"/>
  <c r="AS77" i="5" s="1"/>
  <c r="AA74" i="5"/>
  <c r="AB74" i="5" s="1"/>
  <c r="AP28" i="5"/>
  <c r="Y44" i="5" s="1"/>
  <c r="AA44" i="5"/>
  <c r="AB44" i="5" s="1"/>
  <c r="AQ12" i="5"/>
  <c r="BH12" i="5" s="1"/>
  <c r="AA59" i="5"/>
  <c r="AB59" i="5" s="1"/>
  <c r="AQ28" i="2"/>
  <c r="Y59" i="2" s="1"/>
  <c r="AA59" i="2"/>
  <c r="AB59" i="2" s="1"/>
  <c r="AP28" i="2"/>
  <c r="AP44" i="2" s="1"/>
  <c r="AQ77" i="2" s="1"/>
  <c r="AA44" i="2"/>
  <c r="AB44" i="2" s="1"/>
  <c r="AR28" i="2"/>
  <c r="AR44" i="2" s="1"/>
  <c r="AS77" i="2" s="1"/>
  <c r="AA74" i="2"/>
  <c r="AB74" i="2" s="1"/>
  <c r="AO28" i="5"/>
  <c r="Y29" i="5" s="1"/>
  <c r="AA29" i="5"/>
  <c r="AB29" i="5" s="1"/>
  <c r="AO28" i="2"/>
  <c r="AO44" i="2" s="1"/>
  <c r="AP77" i="2" s="1"/>
  <c r="AA29" i="2"/>
  <c r="AB29" i="2" s="1"/>
  <c r="Y73" i="2"/>
  <c r="BW11" i="5"/>
  <c r="CN11" i="5" s="1"/>
  <c r="AP12" i="2"/>
  <c r="BX12" i="2" s="1"/>
  <c r="CO12" i="2" s="1"/>
  <c r="AP43" i="5"/>
  <c r="AQ76" i="5" s="1"/>
  <c r="AO12" i="2"/>
  <c r="BF12" i="2" s="1"/>
  <c r="BI11" i="5"/>
  <c r="AO12" i="5"/>
  <c r="BF12" i="5" s="1"/>
  <c r="AR12" i="5"/>
  <c r="BZ12" i="5" s="1"/>
  <c r="CQ12" i="5" s="1"/>
  <c r="AQ28" i="5"/>
  <c r="Y59" i="5" s="1"/>
  <c r="AQ61" i="4"/>
  <c r="BG29" i="4" s="1"/>
  <c r="BG45" i="4" s="1"/>
  <c r="BH78" i="4" s="1"/>
  <c r="W59" i="6"/>
  <c r="X59" i="6" s="1"/>
  <c r="AR60" i="6"/>
  <c r="BH28" i="6" s="1"/>
  <c r="BH44" i="6" s="1"/>
  <c r="BI77" i="6" s="1"/>
  <c r="AQ60" i="6"/>
  <c r="BG28" i="6" s="1"/>
  <c r="BG44" i="6" s="1"/>
  <c r="BH77" i="6" s="1"/>
  <c r="W44" i="6"/>
  <c r="X44" i="6" s="1"/>
  <c r="AP60" i="6"/>
  <c r="BF28" i="6" s="1"/>
  <c r="BF44" i="6" s="1"/>
  <c r="BG77" i="6" s="1"/>
  <c r="W60" i="4"/>
  <c r="X60" i="4" s="1"/>
  <c r="AO61" i="4"/>
  <c r="BE29" i="4" s="1"/>
  <c r="BE45" i="4" s="1"/>
  <c r="BF78" i="4" s="1"/>
  <c r="AP61" i="4"/>
  <c r="BF29" i="4" s="1"/>
  <c r="BF45" i="4" s="1"/>
  <c r="BG78" i="4" s="1"/>
  <c r="AP12" i="5"/>
  <c r="BX12" i="5" s="1"/>
  <c r="CO12" i="5" s="1"/>
  <c r="AA13" i="5"/>
  <c r="F45" i="5"/>
  <c r="X13" i="5"/>
  <c r="C45" i="5"/>
  <c r="Z13" i="5"/>
  <c r="E45" i="5"/>
  <c r="Y13" i="5"/>
  <c r="D45" i="5"/>
  <c r="W60" i="5"/>
  <c r="X60" i="5" s="1"/>
  <c r="AQ61" i="5"/>
  <c r="BG29" i="5" s="1"/>
  <c r="BG45" i="5" s="1"/>
  <c r="BH78" i="5" s="1"/>
  <c r="W30" i="5"/>
  <c r="X30" i="5" s="1"/>
  <c r="AP61" i="5"/>
  <c r="BF29" i="5" s="1"/>
  <c r="BF45" i="5" s="1"/>
  <c r="BG78" i="5" s="1"/>
  <c r="W45" i="5"/>
  <c r="X45" i="5" s="1"/>
  <c r="W75" i="5"/>
  <c r="X75" i="5" s="1"/>
  <c r="AO61" i="5"/>
  <c r="BE29" i="5" s="1"/>
  <c r="BE45" i="5" s="1"/>
  <c r="BF78" i="5" s="1"/>
  <c r="V9" i="7"/>
  <c r="C194" i="9"/>
  <c r="AY25" i="6"/>
  <c r="AY9" i="6"/>
  <c r="AY34" i="6"/>
  <c r="AY18" i="6"/>
  <c r="BC44" i="6"/>
  <c r="BD77" i="6" s="1"/>
  <c r="Y239" i="6"/>
  <c r="BZ11" i="6"/>
  <c r="CQ11" i="6" s="1"/>
  <c r="BI11" i="6"/>
  <c r="BY11" i="6"/>
  <c r="CP11" i="6" s="1"/>
  <c r="BH11" i="6"/>
  <c r="CF5" i="6"/>
  <c r="CW5" i="6" s="1"/>
  <c r="BO5" i="6"/>
  <c r="CC12" i="6"/>
  <c r="CT12" i="6" s="1"/>
  <c r="BL12" i="6"/>
  <c r="AZ29" i="6"/>
  <c r="AZ13" i="6"/>
  <c r="D29" i="6"/>
  <c r="Y13" i="6" s="1"/>
  <c r="AA45" i="6" s="1"/>
  <c r="AB45" i="6" s="1"/>
  <c r="Y167" i="6"/>
  <c r="AX47" i="6"/>
  <c r="AY80" i="6" s="1"/>
  <c r="AY8" i="6"/>
  <c r="AY24" i="6"/>
  <c r="AY31" i="6"/>
  <c r="AY15" i="6"/>
  <c r="AI3" i="6"/>
  <c r="BQ3" i="6" s="1"/>
  <c r="CY3" i="6" s="1"/>
  <c r="CF7" i="6"/>
  <c r="CW7" i="6" s="1"/>
  <c r="BO7" i="6"/>
  <c r="CE12" i="6"/>
  <c r="CV12" i="6" s="1"/>
  <c r="BN12" i="6"/>
  <c r="Y162" i="6"/>
  <c r="AX42" i="6"/>
  <c r="AY75" i="6" s="1"/>
  <c r="AO60" i="6"/>
  <c r="BE28" i="6" s="1"/>
  <c r="BE44" i="6" s="1"/>
  <c r="BF77" i="6" s="1"/>
  <c r="Y169" i="6"/>
  <c r="AX49" i="6"/>
  <c r="AY82" i="6" s="1"/>
  <c r="Y179" i="6"/>
  <c r="AY44" i="6"/>
  <c r="AZ77" i="6" s="1"/>
  <c r="AR28" i="6"/>
  <c r="AR12" i="6"/>
  <c r="Y73" i="6"/>
  <c r="AR43" i="6"/>
  <c r="AS76" i="6" s="1"/>
  <c r="Y43" i="6"/>
  <c r="AP43" i="6"/>
  <c r="AQ76" i="6" s="1"/>
  <c r="AQ43" i="6"/>
  <c r="AR76" i="6" s="1"/>
  <c r="Y58" i="6"/>
  <c r="Y170" i="6"/>
  <c r="AX50" i="6"/>
  <c r="AY83" i="6" s="1"/>
  <c r="Y157" i="6"/>
  <c r="AX37" i="6"/>
  <c r="AY70" i="6" s="1"/>
  <c r="Y119" i="6"/>
  <c r="AU44" i="6"/>
  <c r="AV77" i="6" s="1"/>
  <c r="E29" i="6"/>
  <c r="Z13" i="6" s="1"/>
  <c r="AA60" i="6" s="1"/>
  <c r="AB60" i="6" s="1"/>
  <c r="F29" i="6"/>
  <c r="AA13" i="6" s="1"/>
  <c r="AA75" i="6" s="1"/>
  <c r="AB75" i="6" s="1"/>
  <c r="BD29" i="6"/>
  <c r="BD13" i="6"/>
  <c r="AS29" i="6"/>
  <c r="AS13" i="6"/>
  <c r="Y168" i="6"/>
  <c r="AX48" i="6"/>
  <c r="AY81" i="6" s="1"/>
  <c r="AY21" i="6"/>
  <c r="AY5" i="6"/>
  <c r="AO28" i="6"/>
  <c r="AO12" i="6"/>
  <c r="CF17" i="6"/>
  <c r="CW17" i="6" s="1"/>
  <c r="BO17" i="6"/>
  <c r="CG12" i="6"/>
  <c r="CX12" i="6" s="1"/>
  <c r="BP12" i="6"/>
  <c r="AY29" i="6"/>
  <c r="AY13" i="6"/>
  <c r="CF16" i="6"/>
  <c r="CW16" i="6" s="1"/>
  <c r="BO16" i="6"/>
  <c r="AY27" i="6"/>
  <c r="AY11" i="6"/>
  <c r="AY23" i="6"/>
  <c r="AY7" i="6"/>
  <c r="AY32" i="6"/>
  <c r="AY16" i="6"/>
  <c r="Y159" i="6"/>
  <c r="AX39" i="6"/>
  <c r="AY72" i="6" s="1"/>
  <c r="AQ28" i="6"/>
  <c r="AQ12" i="6"/>
  <c r="Y149" i="6"/>
  <c r="AW44" i="6"/>
  <c r="AX77" i="6" s="1"/>
  <c r="CF14" i="6"/>
  <c r="CW14" i="6" s="1"/>
  <c r="BO14" i="6"/>
  <c r="CF8" i="6"/>
  <c r="CW8" i="6" s="1"/>
  <c r="BO8" i="6"/>
  <c r="CA12" i="6"/>
  <c r="CR12" i="6" s="1"/>
  <c r="BJ12" i="6"/>
  <c r="CF6" i="6"/>
  <c r="CW6" i="6" s="1"/>
  <c r="BO6" i="6"/>
  <c r="BW11" i="6"/>
  <c r="CN11" i="6" s="1"/>
  <c r="BF11" i="6"/>
  <c r="CF4" i="6"/>
  <c r="CW4" i="6" s="1"/>
  <c r="BO4" i="6"/>
  <c r="CF9" i="6"/>
  <c r="CW9" i="6" s="1"/>
  <c r="BO9" i="6"/>
  <c r="CF12" i="6"/>
  <c r="CW12" i="6" s="1"/>
  <c r="BO12" i="6"/>
  <c r="BC29" i="6"/>
  <c r="BC13" i="6"/>
  <c r="AW29" i="6"/>
  <c r="AW13" i="6"/>
  <c r="AT29" i="6"/>
  <c r="AT13" i="6"/>
  <c r="CD12" i="6"/>
  <c r="CU12" i="6" s="1"/>
  <c r="BM12" i="6"/>
  <c r="CB12" i="6"/>
  <c r="CS12" i="6" s="1"/>
  <c r="BK12" i="6"/>
  <c r="CF15" i="6"/>
  <c r="CW15" i="6" s="1"/>
  <c r="BO15" i="6"/>
  <c r="AY30" i="6"/>
  <c r="AY14" i="6"/>
  <c r="Y254" i="6"/>
  <c r="BD44" i="6"/>
  <c r="BE77" i="6" s="1"/>
  <c r="CF10" i="6"/>
  <c r="CW10" i="6" s="1"/>
  <c r="BO10" i="6"/>
  <c r="BX11" i="6"/>
  <c r="CO11" i="6" s="1"/>
  <c r="BG11" i="6"/>
  <c r="CF18" i="6"/>
  <c r="CW18" i="6" s="1"/>
  <c r="BO18" i="6"/>
  <c r="AU29" i="6"/>
  <c r="AU13" i="6"/>
  <c r="AY26" i="6"/>
  <c r="AY10" i="6"/>
  <c r="AY22" i="6"/>
  <c r="AY6" i="6"/>
  <c r="AY20" i="6"/>
  <c r="AY4" i="6"/>
  <c r="AY33" i="6"/>
  <c r="AY17" i="6"/>
  <c r="CK12" i="6"/>
  <c r="DB12" i="6" s="1"/>
  <c r="BT12" i="6"/>
  <c r="CL12" i="6"/>
  <c r="DC12" i="6" s="1"/>
  <c r="BU12" i="6"/>
  <c r="W29" i="6"/>
  <c r="X29" i="6" s="1"/>
  <c r="Y166" i="6"/>
  <c r="AX46" i="6"/>
  <c r="AY79" i="6" s="1"/>
  <c r="Y160" i="6"/>
  <c r="AX40" i="6"/>
  <c r="AY73" i="6" s="1"/>
  <c r="AP28" i="6"/>
  <c r="AP12" i="6"/>
  <c r="Y89" i="6"/>
  <c r="AS44" i="6"/>
  <c r="AT77" i="6" s="1"/>
  <c r="W74" i="6"/>
  <c r="X74" i="6" s="1"/>
  <c r="Y158" i="6"/>
  <c r="AX38" i="6"/>
  <c r="AY71" i="6" s="1"/>
  <c r="AO43" i="6"/>
  <c r="AP76" i="6" s="1"/>
  <c r="Y28" i="6"/>
  <c r="Y156" i="6"/>
  <c r="AX36" i="6"/>
  <c r="AY69" i="6" s="1"/>
  <c r="Y161" i="6"/>
  <c r="AX41" i="6"/>
  <c r="AY74" i="6" s="1"/>
  <c r="Y164" i="6"/>
  <c r="AX44" i="6"/>
  <c r="AY77" i="6" s="1"/>
  <c r="AV29" i="6"/>
  <c r="AV13" i="6"/>
  <c r="C29" i="6"/>
  <c r="X13" i="6" s="1"/>
  <c r="AA30" i="6" s="1"/>
  <c r="AB30" i="6" s="1"/>
  <c r="AX29" i="6"/>
  <c r="AX13" i="6"/>
  <c r="Y134" i="6"/>
  <c r="AV44" i="6"/>
  <c r="AW77" i="6" s="1"/>
  <c r="AT44" i="6"/>
  <c r="AU77" i="6" s="1"/>
  <c r="Y104" i="6"/>
  <c r="CH13" i="5"/>
  <c r="CY13" i="5" s="1"/>
  <c r="BQ13" i="5"/>
  <c r="Y240" i="5"/>
  <c r="BC45" i="5"/>
  <c r="BD78" i="5" s="1"/>
  <c r="BA20" i="5"/>
  <c r="BA4" i="5"/>
  <c r="Y195" i="5"/>
  <c r="AZ45" i="5"/>
  <c r="BA78" i="5" s="1"/>
  <c r="CH7" i="5"/>
  <c r="CY7" i="5" s="1"/>
  <c r="BQ7" i="5"/>
  <c r="Y199" i="5"/>
  <c r="AZ49" i="5"/>
  <c r="BA82" i="5" s="1"/>
  <c r="CL13" i="5"/>
  <c r="DC13" i="5" s="1"/>
  <c r="BU13" i="5"/>
  <c r="BA11" i="5"/>
  <c r="BA27" i="5"/>
  <c r="BA23" i="5"/>
  <c r="BA7" i="5"/>
  <c r="AK3" i="5"/>
  <c r="BS3" i="5" s="1"/>
  <c r="DA3" i="5" s="1"/>
  <c r="BA30" i="5"/>
  <c r="BA14" i="5"/>
  <c r="CH8" i="5"/>
  <c r="CY8" i="5" s="1"/>
  <c r="BQ8" i="5"/>
  <c r="Y186" i="5"/>
  <c r="AZ36" i="5"/>
  <c r="BA69" i="5" s="1"/>
  <c r="Y135" i="5"/>
  <c r="AV45" i="5"/>
  <c r="AW78" i="5" s="1"/>
  <c r="Y105" i="5"/>
  <c r="AT45" i="5"/>
  <c r="AU78" i="5" s="1"/>
  <c r="CH15" i="5"/>
  <c r="CY15" i="5" s="1"/>
  <c r="BQ15" i="5"/>
  <c r="CH9" i="5"/>
  <c r="CY9" i="5" s="1"/>
  <c r="BQ9" i="5"/>
  <c r="Y188" i="5"/>
  <c r="AZ38" i="5"/>
  <c r="BA71" i="5" s="1"/>
  <c r="Y255" i="5"/>
  <c r="BD45" i="5"/>
  <c r="BE78" i="5" s="1"/>
  <c r="BA28" i="5"/>
  <c r="BA12" i="5"/>
  <c r="BA33" i="5"/>
  <c r="BA17" i="5"/>
  <c r="CH4" i="5"/>
  <c r="CY4" i="5" s="1"/>
  <c r="BQ4" i="5"/>
  <c r="Y197" i="5"/>
  <c r="AZ47" i="5"/>
  <c r="BA80" i="5" s="1"/>
  <c r="CC13" i="5"/>
  <c r="CT13" i="5" s="1"/>
  <c r="BL13" i="5"/>
  <c r="CH14" i="5"/>
  <c r="CY14" i="5" s="1"/>
  <c r="BQ14" i="5"/>
  <c r="CH11" i="5"/>
  <c r="CY11" i="5" s="1"/>
  <c r="BQ11" i="5"/>
  <c r="CH17" i="5"/>
  <c r="CY17" i="5" s="1"/>
  <c r="BQ17" i="5"/>
  <c r="Y150" i="5"/>
  <c r="AW45" i="5"/>
  <c r="AX78" i="5" s="1"/>
  <c r="Y198" i="5"/>
  <c r="AZ48" i="5"/>
  <c r="BA81" i="5" s="1"/>
  <c r="BA26" i="5"/>
  <c r="BA10" i="5"/>
  <c r="BA22" i="5"/>
  <c r="BA6" i="5"/>
  <c r="BA34" i="5"/>
  <c r="BA18" i="5"/>
  <c r="BA15" i="5"/>
  <c r="BA31" i="5"/>
  <c r="CG13" i="5"/>
  <c r="CX13" i="5" s="1"/>
  <c r="BP13" i="5"/>
  <c r="Y192" i="5"/>
  <c r="AZ42" i="5"/>
  <c r="BA75" i="5" s="1"/>
  <c r="BY12" i="5"/>
  <c r="CP12" i="5" s="1"/>
  <c r="Y90" i="5"/>
  <c r="AS45" i="5"/>
  <c r="AT78" i="5" s="1"/>
  <c r="Y165" i="5"/>
  <c r="AX45" i="5"/>
  <c r="AY78" i="5" s="1"/>
  <c r="Y200" i="5"/>
  <c r="AZ50" i="5"/>
  <c r="BA83" i="5" s="1"/>
  <c r="Y187" i="5"/>
  <c r="AZ37" i="5"/>
  <c r="BA70" i="5" s="1"/>
  <c r="AR61" i="5"/>
  <c r="BH29" i="5" s="1"/>
  <c r="BH45" i="5" s="1"/>
  <c r="BI78" i="5" s="1"/>
  <c r="Y189" i="5"/>
  <c r="AZ39" i="5"/>
  <c r="BA72" i="5" s="1"/>
  <c r="BA24" i="5"/>
  <c r="BA8" i="5"/>
  <c r="Y190" i="5"/>
  <c r="AZ40" i="5"/>
  <c r="BA73" i="5" s="1"/>
  <c r="CD13" i="5"/>
  <c r="CU13" i="5" s="1"/>
  <c r="BM13" i="5"/>
  <c r="CB13" i="5"/>
  <c r="CS13" i="5" s="1"/>
  <c r="BK13" i="5"/>
  <c r="Y191" i="5"/>
  <c r="AZ41" i="5"/>
  <c r="BA74" i="5" s="1"/>
  <c r="CH6" i="5"/>
  <c r="CY6" i="5" s="1"/>
  <c r="BQ6" i="5"/>
  <c r="BA29" i="5"/>
  <c r="BA13" i="5"/>
  <c r="AU45" i="5"/>
  <c r="AV78" i="5" s="1"/>
  <c r="Y120" i="5"/>
  <c r="Y196" i="5"/>
  <c r="AZ46" i="5"/>
  <c r="BA79" i="5" s="1"/>
  <c r="Y193" i="5"/>
  <c r="AZ43" i="5"/>
  <c r="BA76" i="5" s="1"/>
  <c r="CK13" i="5"/>
  <c r="DB13" i="5" s="1"/>
  <c r="BT13" i="5"/>
  <c r="Y74" i="5"/>
  <c r="CE13" i="5"/>
  <c r="CV13" i="5" s="1"/>
  <c r="BN13" i="5"/>
  <c r="CH16" i="5"/>
  <c r="CY16" i="5" s="1"/>
  <c r="BQ16" i="5"/>
  <c r="BA9" i="5"/>
  <c r="BA25" i="5"/>
  <c r="BA21" i="5"/>
  <c r="BA5" i="5"/>
  <c r="BA32" i="5"/>
  <c r="BA16" i="5"/>
  <c r="Y180" i="5"/>
  <c r="AY45" i="5"/>
  <c r="AZ78" i="5" s="1"/>
  <c r="CH10" i="5"/>
  <c r="CY10" i="5" s="1"/>
  <c r="BQ10" i="5"/>
  <c r="CA13" i="5"/>
  <c r="CR13" i="5" s="1"/>
  <c r="BJ13" i="5"/>
  <c r="CF13" i="5"/>
  <c r="CW13" i="5" s="1"/>
  <c r="BO13" i="5"/>
  <c r="CH18" i="5"/>
  <c r="CY18" i="5" s="1"/>
  <c r="BQ18" i="5"/>
  <c r="CH5" i="5"/>
  <c r="CY5" i="5" s="1"/>
  <c r="BQ5" i="5"/>
  <c r="CG8" i="4"/>
  <c r="CX8" i="4" s="1"/>
  <c r="BP8" i="4"/>
  <c r="Y44" i="4"/>
  <c r="AP44" i="4"/>
  <c r="AQ77" i="4" s="1"/>
  <c r="Y105" i="4"/>
  <c r="AT45" i="4"/>
  <c r="AU78" i="4" s="1"/>
  <c r="CD13" i="4"/>
  <c r="CU13" i="4" s="1"/>
  <c r="BM13" i="4"/>
  <c r="AO44" i="4"/>
  <c r="AP77" i="4" s="1"/>
  <c r="Y29" i="4"/>
  <c r="AY47" i="4"/>
  <c r="AZ80" i="4" s="1"/>
  <c r="Y182" i="4"/>
  <c r="AZ25" i="4"/>
  <c r="AZ9" i="4"/>
  <c r="AZ21" i="4"/>
  <c r="AZ5" i="4"/>
  <c r="AZ32" i="4"/>
  <c r="AZ16" i="4"/>
  <c r="Y255" i="4"/>
  <c r="BD45" i="4"/>
  <c r="BE78" i="4" s="1"/>
  <c r="AR29" i="4"/>
  <c r="AR13" i="4"/>
  <c r="CG11" i="4"/>
  <c r="CX11" i="4" s="1"/>
  <c r="BP11" i="4"/>
  <c r="CF13" i="4"/>
  <c r="CW13" i="4" s="1"/>
  <c r="BO13" i="4"/>
  <c r="CG14" i="4"/>
  <c r="CX14" i="4" s="1"/>
  <c r="BP14" i="4"/>
  <c r="CG10" i="4"/>
  <c r="CX10" i="4" s="1"/>
  <c r="BP10" i="4"/>
  <c r="CA13" i="4"/>
  <c r="CR13" i="4" s="1"/>
  <c r="BJ13" i="4"/>
  <c r="CG13" i="4"/>
  <c r="CX13" i="4" s="1"/>
  <c r="BP13" i="4"/>
  <c r="Y175" i="4"/>
  <c r="AY40" i="4"/>
  <c r="AZ73" i="4" s="1"/>
  <c r="BX12" i="4"/>
  <c r="CO12" i="4" s="1"/>
  <c r="BG12" i="4"/>
  <c r="AO29" i="4"/>
  <c r="AO13" i="4"/>
  <c r="CC13" i="4"/>
  <c r="CT13" i="4" s="1"/>
  <c r="BL13" i="4"/>
  <c r="CK13" i="4"/>
  <c r="DB13" i="4" s="1"/>
  <c r="BT13" i="4"/>
  <c r="CG4" i="4"/>
  <c r="CX4" i="4" s="1"/>
  <c r="BP4" i="4"/>
  <c r="CG18" i="4"/>
  <c r="CX18" i="4" s="1"/>
  <c r="BP18" i="4"/>
  <c r="AZ28" i="4"/>
  <c r="AZ12" i="4"/>
  <c r="AZ24" i="4"/>
  <c r="AZ8" i="4"/>
  <c r="AZ33" i="4"/>
  <c r="AZ17" i="4"/>
  <c r="AZ20" i="4"/>
  <c r="AZ4" i="4"/>
  <c r="CG9" i="4"/>
  <c r="CX9" i="4" s="1"/>
  <c r="BP9" i="4"/>
  <c r="CL13" i="4"/>
  <c r="DC13" i="4" s="1"/>
  <c r="BU13" i="4"/>
  <c r="W75" i="4"/>
  <c r="X75" i="4" s="1"/>
  <c r="Y178" i="4"/>
  <c r="AY43" i="4"/>
  <c r="AZ76" i="4" s="1"/>
  <c r="Y165" i="4"/>
  <c r="AX45" i="4"/>
  <c r="AY78" i="4" s="1"/>
  <c r="Y181" i="4"/>
  <c r="AY46" i="4"/>
  <c r="AZ79" i="4" s="1"/>
  <c r="Y177" i="4"/>
  <c r="AY42" i="4"/>
  <c r="AZ75" i="4" s="1"/>
  <c r="Y90" i="4"/>
  <c r="AS45" i="4"/>
  <c r="AT78" i="4" s="1"/>
  <c r="Y180" i="4"/>
  <c r="AY45" i="4"/>
  <c r="AZ78" i="4" s="1"/>
  <c r="BZ12" i="4"/>
  <c r="CQ12" i="4" s="1"/>
  <c r="BI12" i="4"/>
  <c r="CG16" i="4"/>
  <c r="CX16" i="4" s="1"/>
  <c r="BP16" i="4"/>
  <c r="AU45" i="4"/>
  <c r="AV78" i="4" s="1"/>
  <c r="Y120" i="4"/>
  <c r="Y240" i="4"/>
  <c r="BC45" i="4"/>
  <c r="BD78" i="4" s="1"/>
  <c r="Y171" i="4"/>
  <c r="AY36" i="4"/>
  <c r="AZ69" i="4" s="1"/>
  <c r="W45" i="4"/>
  <c r="X45" i="4" s="1"/>
  <c r="Y185" i="4"/>
  <c r="AY50" i="4"/>
  <c r="AZ83" i="4" s="1"/>
  <c r="AZ27" i="4"/>
  <c r="AZ11" i="4"/>
  <c r="AZ23" i="4"/>
  <c r="AZ7" i="4"/>
  <c r="AJ3" i="4"/>
  <c r="BR3" i="4" s="1"/>
  <c r="CZ3" i="4" s="1"/>
  <c r="AZ30" i="4"/>
  <c r="AZ14" i="4"/>
  <c r="Y176" i="4"/>
  <c r="AY41" i="4"/>
  <c r="AZ74" i="4" s="1"/>
  <c r="CE13" i="4"/>
  <c r="CV13" i="4" s="1"/>
  <c r="BN13" i="4"/>
  <c r="CH13" i="4"/>
  <c r="CY13" i="4" s="1"/>
  <c r="BQ13" i="4"/>
  <c r="CG5" i="4"/>
  <c r="CX5" i="4" s="1"/>
  <c r="BP5" i="4"/>
  <c r="CG17" i="4"/>
  <c r="CX17" i="4" s="1"/>
  <c r="BP17" i="4"/>
  <c r="Y173" i="4"/>
  <c r="AY38" i="4"/>
  <c r="AZ71" i="4" s="1"/>
  <c r="BY12" i="4"/>
  <c r="CP12" i="4" s="1"/>
  <c r="BH12" i="4"/>
  <c r="CG7" i="4"/>
  <c r="CX7" i="4" s="1"/>
  <c r="BP7" i="4"/>
  <c r="Y74" i="4"/>
  <c r="AR44" i="4"/>
  <c r="AS77" i="4" s="1"/>
  <c r="Y183" i="4"/>
  <c r="AY48" i="4"/>
  <c r="AZ81" i="4" s="1"/>
  <c r="W30" i="4"/>
  <c r="X30" i="4" s="1"/>
  <c r="CB13" i="4"/>
  <c r="CS13" i="4" s="1"/>
  <c r="BK13" i="4"/>
  <c r="Y135" i="4"/>
  <c r="AV45" i="4"/>
  <c r="AW78" i="4" s="1"/>
  <c r="AP29" i="4"/>
  <c r="AP13" i="4"/>
  <c r="BW12" i="4"/>
  <c r="CN12" i="4" s="1"/>
  <c r="BF12" i="4"/>
  <c r="CG15" i="4"/>
  <c r="CX15" i="4" s="1"/>
  <c r="BP15" i="4"/>
  <c r="AZ26" i="4"/>
  <c r="AZ10" i="4"/>
  <c r="AZ22" i="4"/>
  <c r="AZ6" i="4"/>
  <c r="AZ18" i="4"/>
  <c r="AZ34" i="4"/>
  <c r="AZ31" i="4"/>
  <c r="AZ15" i="4"/>
  <c r="Y150" i="4"/>
  <c r="AW45" i="4"/>
  <c r="AX78" i="4" s="1"/>
  <c r="AR61" i="4"/>
  <c r="BH29" i="4" s="1"/>
  <c r="BH45" i="4" s="1"/>
  <c r="BI78" i="4" s="1"/>
  <c r="Y195" i="4"/>
  <c r="AZ45" i="4"/>
  <c r="BA78" i="4" s="1"/>
  <c r="Y172" i="4"/>
  <c r="AY37" i="4"/>
  <c r="AZ70" i="4" s="1"/>
  <c r="Y184" i="4"/>
  <c r="AY49" i="4"/>
  <c r="AZ82" i="4" s="1"/>
  <c r="CG6" i="4"/>
  <c r="CX6" i="4" s="1"/>
  <c r="BP6" i="4"/>
  <c r="Y59" i="4"/>
  <c r="AQ44" i="4"/>
  <c r="AR77" i="4" s="1"/>
  <c r="AQ29" i="4"/>
  <c r="AQ13" i="4"/>
  <c r="Y174" i="4"/>
  <c r="AY39" i="4"/>
  <c r="AZ72" i="4" s="1"/>
  <c r="W30" i="2"/>
  <c r="X30" i="2" s="1"/>
  <c r="AO61" i="2"/>
  <c r="BE29" i="2" s="1"/>
  <c r="BE45" i="2" s="1"/>
  <c r="BF78" i="2" s="1"/>
  <c r="X13" i="2"/>
  <c r="W75" i="2"/>
  <c r="X75" i="2" s="1"/>
  <c r="AR61" i="2"/>
  <c r="BH29" i="2" s="1"/>
  <c r="BH45" i="2" s="1"/>
  <c r="BI78" i="2" s="1"/>
  <c r="AA13" i="2"/>
  <c r="AQ61" i="2"/>
  <c r="BG29" i="2" s="1"/>
  <c r="BG45" i="2" s="1"/>
  <c r="BH78" i="2" s="1"/>
  <c r="W60" i="2"/>
  <c r="X60" i="2" s="1"/>
  <c r="AQ43" i="2"/>
  <c r="AR76" i="2" s="1"/>
  <c r="Y28" i="2"/>
  <c r="AO43" i="2"/>
  <c r="AP76" i="2" s="1"/>
  <c r="Y44" i="2"/>
  <c r="Y239" i="2"/>
  <c r="BC44" i="2"/>
  <c r="BD77" i="2" s="1"/>
  <c r="Y254" i="2"/>
  <c r="BD44" i="2"/>
  <c r="BE77" i="2" s="1"/>
  <c r="Y148" i="2"/>
  <c r="AW43" i="2"/>
  <c r="AX76" i="2" s="1"/>
  <c r="Y143" i="2"/>
  <c r="AW38" i="2"/>
  <c r="AX71" i="2" s="1"/>
  <c r="Y142" i="2"/>
  <c r="AW37" i="2"/>
  <c r="AX70" i="2" s="1"/>
  <c r="Y141" i="2"/>
  <c r="AW36" i="2"/>
  <c r="AX69" i="2" s="1"/>
  <c r="Y146" i="2"/>
  <c r="AW41" i="2"/>
  <c r="AX74" i="2" s="1"/>
  <c r="Y147" i="2"/>
  <c r="AW42" i="2"/>
  <c r="AX75" i="2" s="1"/>
  <c r="Y144" i="2"/>
  <c r="AW39" i="2"/>
  <c r="AX72" i="2" s="1"/>
  <c r="Y145" i="2"/>
  <c r="AW40" i="2"/>
  <c r="AX73" i="2" s="1"/>
  <c r="Y134" i="2"/>
  <c r="AV44" i="2"/>
  <c r="AW77" i="2" s="1"/>
  <c r="Y149" i="2"/>
  <c r="AW44" i="2"/>
  <c r="AX77" i="2" s="1"/>
  <c r="Y119" i="2"/>
  <c r="AU44" i="2"/>
  <c r="AV77" i="2" s="1"/>
  <c r="Y104" i="2"/>
  <c r="AT44" i="2"/>
  <c r="AU77" i="2" s="1"/>
  <c r="Y89" i="2"/>
  <c r="AS44" i="2"/>
  <c r="AT77" i="2" s="1"/>
  <c r="AR12" i="2"/>
  <c r="BI12" i="2" s="1"/>
  <c r="BX11" i="2"/>
  <c r="CO11" i="2" s="1"/>
  <c r="AQ12" i="2"/>
  <c r="BH12" i="2" s="1"/>
  <c r="BU12" i="2"/>
  <c r="CL12" i="2"/>
  <c r="DC12" i="2" s="1"/>
  <c r="BT12" i="2"/>
  <c r="CK12" i="2"/>
  <c r="DB12" i="2" s="1"/>
  <c r="BN6" i="2"/>
  <c r="CE6" i="2"/>
  <c r="CV6" i="2" s="1"/>
  <c r="BK12" i="2"/>
  <c r="CB12" i="2"/>
  <c r="CS12" i="2" s="1"/>
  <c r="BN8" i="2"/>
  <c r="CE8" i="2"/>
  <c r="CV8" i="2" s="1"/>
  <c r="BM12" i="2"/>
  <c r="CD12" i="2"/>
  <c r="CU12" i="2" s="1"/>
  <c r="BJ12" i="2"/>
  <c r="CA12" i="2"/>
  <c r="CR12" i="2" s="1"/>
  <c r="BN12" i="2"/>
  <c r="CE12" i="2"/>
  <c r="CV12" i="2" s="1"/>
  <c r="BN9" i="2"/>
  <c r="CE9" i="2"/>
  <c r="CV9" i="2" s="1"/>
  <c r="BN11" i="2"/>
  <c r="CE11" i="2"/>
  <c r="CV11" i="2" s="1"/>
  <c r="BL12" i="2"/>
  <c r="CC12" i="2"/>
  <c r="CT12" i="2" s="1"/>
  <c r="BN10" i="2"/>
  <c r="CE10" i="2"/>
  <c r="CV10" i="2" s="1"/>
  <c r="BN7" i="2"/>
  <c r="CE7" i="2"/>
  <c r="CV7" i="2" s="1"/>
  <c r="BN5" i="2"/>
  <c r="CE5" i="2"/>
  <c r="CV5" i="2" s="1"/>
  <c r="BN4" i="2"/>
  <c r="CE4" i="2"/>
  <c r="CV4" i="2" s="1"/>
  <c r="BD13" i="2"/>
  <c r="BD29" i="2"/>
  <c r="AX27" i="2"/>
  <c r="AX11" i="2"/>
  <c r="AP13" i="2"/>
  <c r="AP29" i="2"/>
  <c r="BC13" i="2"/>
  <c r="BC29" i="2"/>
  <c r="AX6" i="2"/>
  <c r="AX22" i="2"/>
  <c r="AV29" i="2"/>
  <c r="AV13" i="2"/>
  <c r="AU13" i="2"/>
  <c r="AU29" i="2"/>
  <c r="B30" i="2"/>
  <c r="AM30" i="2" s="1"/>
  <c r="AN30" i="2" s="1"/>
  <c r="AN46" i="2" s="1"/>
  <c r="AO79" i="2" s="1"/>
  <c r="AC14" i="2"/>
  <c r="AA106" i="2" s="1"/>
  <c r="AB106" i="2" s="1"/>
  <c r="AA14" i="2"/>
  <c r="AA76" i="2" s="1"/>
  <c r="AB76" i="2" s="1"/>
  <c r="AG14" i="2"/>
  <c r="AA166" i="2" s="1"/>
  <c r="AB166" i="2" s="1"/>
  <c r="AF14" i="2"/>
  <c r="AA151" i="2" s="1"/>
  <c r="AB151" i="2" s="1"/>
  <c r="X14" i="2"/>
  <c r="AA31" i="2" s="1"/>
  <c r="AB31" i="2" s="1"/>
  <c r="AD14" i="2"/>
  <c r="AA121" i="2" s="1"/>
  <c r="AB121" i="2" s="1"/>
  <c r="Y14" i="2"/>
  <c r="AA46" i="2" s="1"/>
  <c r="AB46" i="2" s="1"/>
  <c r="AB14" i="2"/>
  <c r="AA91" i="2" s="1"/>
  <c r="AB91" i="2" s="1"/>
  <c r="AM14" i="2"/>
  <c r="AA256" i="2" s="1"/>
  <c r="AB256" i="2" s="1"/>
  <c r="AH14" i="2"/>
  <c r="AA181" i="2" s="1"/>
  <c r="AB181" i="2" s="1"/>
  <c r="AL14" i="2"/>
  <c r="AA241" i="2" s="1"/>
  <c r="AB241" i="2" s="1"/>
  <c r="AE14" i="2"/>
  <c r="AA136" i="2" s="1"/>
  <c r="AB136" i="2" s="1"/>
  <c r="Z14" i="2"/>
  <c r="AA61" i="2" s="1"/>
  <c r="AB61" i="2" s="1"/>
  <c r="AX9" i="2"/>
  <c r="AX25" i="2"/>
  <c r="AX20" i="2"/>
  <c r="AX4" i="2"/>
  <c r="AY13" i="2"/>
  <c r="AY29" i="2"/>
  <c r="AX23" i="2"/>
  <c r="AX7" i="2"/>
  <c r="AS29" i="2"/>
  <c r="AS13" i="2"/>
  <c r="AW29" i="2"/>
  <c r="AW13" i="2"/>
  <c r="AX26" i="2"/>
  <c r="AX10" i="2"/>
  <c r="AH5" i="2"/>
  <c r="AA172" i="2" s="1"/>
  <c r="AB172" i="2" s="1"/>
  <c r="AH4" i="2"/>
  <c r="AA171" i="2" s="1"/>
  <c r="AB171" i="2" s="1"/>
  <c r="AH6" i="2"/>
  <c r="AA173" i="2" s="1"/>
  <c r="AB173" i="2" s="1"/>
  <c r="AH7" i="2"/>
  <c r="AA174" i="2" s="1"/>
  <c r="AB174" i="2" s="1"/>
  <c r="AH8" i="2"/>
  <c r="AA175" i="2" s="1"/>
  <c r="AB175" i="2" s="1"/>
  <c r="AH9" i="2"/>
  <c r="AA176" i="2" s="1"/>
  <c r="AB176" i="2" s="1"/>
  <c r="AH10" i="2"/>
  <c r="AA177" i="2" s="1"/>
  <c r="AB177" i="2" s="1"/>
  <c r="AH11" i="2"/>
  <c r="AA178" i="2" s="1"/>
  <c r="AB178" i="2" s="1"/>
  <c r="AH12" i="2"/>
  <c r="AA179" i="2" s="1"/>
  <c r="AB179" i="2" s="1"/>
  <c r="AX29" i="2"/>
  <c r="AX13" i="2"/>
  <c r="AQ29" i="2"/>
  <c r="AQ13" i="2"/>
  <c r="AT29" i="2"/>
  <c r="AT13" i="2"/>
  <c r="AX12" i="2"/>
  <c r="AX28" i="2"/>
  <c r="AX24" i="2"/>
  <c r="AX8" i="2"/>
  <c r="AX5" i="2"/>
  <c r="AX21" i="2"/>
  <c r="AI14" i="2"/>
  <c r="AA196" i="2" s="1"/>
  <c r="AB196" i="2" s="1"/>
  <c r="AH3" i="2"/>
  <c r="BP3" i="2" s="1"/>
  <c r="CX3" i="2" s="1"/>
  <c r="BW12" i="5" l="1"/>
  <c r="CN12" i="5" s="1"/>
  <c r="Q53" i="9"/>
  <c r="I57" i="9" s="1"/>
  <c r="AQ44" i="2"/>
  <c r="AR77" i="2" s="1"/>
  <c r="Y74" i="2"/>
  <c r="AP44" i="5"/>
  <c r="AQ77" i="5" s="1"/>
  <c r="Y29" i="2"/>
  <c r="BG12" i="2"/>
  <c r="AO44" i="5"/>
  <c r="AP77" i="5" s="1"/>
  <c r="Q54" i="9"/>
  <c r="I59" i="9" s="1"/>
  <c r="Q51" i="9"/>
  <c r="I56" i="9" s="1"/>
  <c r="Q55" i="9"/>
  <c r="I58" i="9" s="1"/>
  <c r="Q52" i="9"/>
  <c r="I55" i="9" s="1"/>
  <c r="AO29" i="2"/>
  <c r="AO45" i="2" s="1"/>
  <c r="AP78" i="2" s="1"/>
  <c r="AA30" i="2"/>
  <c r="AB30" i="2" s="1"/>
  <c r="AQ29" i="5"/>
  <c r="AQ45" i="5" s="1"/>
  <c r="AR78" i="5" s="1"/>
  <c r="AA60" i="5"/>
  <c r="AB60" i="5" s="1"/>
  <c r="AR13" i="2"/>
  <c r="BZ13" i="2" s="1"/>
  <c r="CQ13" i="2" s="1"/>
  <c r="AA75" i="2"/>
  <c r="AB75" i="2" s="1"/>
  <c r="AP29" i="5"/>
  <c r="Y45" i="5" s="1"/>
  <c r="AA45" i="5"/>
  <c r="AB45" i="5" s="1"/>
  <c r="AO29" i="5"/>
  <c r="AO45" i="5" s="1"/>
  <c r="AP78" i="5" s="1"/>
  <c r="AA30" i="5"/>
  <c r="AB30" i="5" s="1"/>
  <c r="AR13" i="5"/>
  <c r="BZ13" i="5" s="1"/>
  <c r="CQ13" i="5" s="1"/>
  <c r="AA75" i="5"/>
  <c r="AB75" i="5" s="1"/>
  <c r="BW12" i="2"/>
  <c r="CN12" i="2" s="1"/>
  <c r="AQ13" i="5"/>
  <c r="BY13" i="5" s="1"/>
  <c r="CP13" i="5" s="1"/>
  <c r="BI12" i="5"/>
  <c r="AR29" i="5"/>
  <c r="Y75" i="5" s="1"/>
  <c r="AQ44" i="5"/>
  <c r="AR77" i="5" s="1"/>
  <c r="BG12" i="5"/>
  <c r="AO13" i="5"/>
  <c r="BF13" i="5" s="1"/>
  <c r="AO61" i="6"/>
  <c r="BE29" i="6" s="1"/>
  <c r="BE45" i="6" s="1"/>
  <c r="BF78" i="6" s="1"/>
  <c r="AQ61" i="6"/>
  <c r="BG29" i="6" s="1"/>
  <c r="BG45" i="6" s="1"/>
  <c r="BH78" i="6" s="1"/>
  <c r="W75" i="6"/>
  <c r="X75" i="6" s="1"/>
  <c r="W60" i="6"/>
  <c r="X60" i="6" s="1"/>
  <c r="AR61" i="6"/>
  <c r="BH29" i="6" s="1"/>
  <c r="BH45" i="6" s="1"/>
  <c r="BI78" i="6" s="1"/>
  <c r="AO13" i="2"/>
  <c r="BF13" i="2" s="1"/>
  <c r="AP13" i="5"/>
  <c r="BG13" i="5" s="1"/>
  <c r="B52" i="5"/>
  <c r="L40" i="9" s="1"/>
  <c r="AR29" i="2"/>
  <c r="Y75" i="2" s="1"/>
  <c r="Y165" i="6"/>
  <c r="AX45" i="6"/>
  <c r="AY78" i="6" s="1"/>
  <c r="BX12" i="6"/>
  <c r="CO12" i="6" s="1"/>
  <c r="BG12" i="6"/>
  <c r="Y184" i="6"/>
  <c r="AY49" i="6"/>
  <c r="AZ82" i="6" s="1"/>
  <c r="AU45" i="6"/>
  <c r="AV78" i="6" s="1"/>
  <c r="Y120" i="6"/>
  <c r="Y174" i="6"/>
  <c r="AY39" i="6"/>
  <c r="AZ72" i="6" s="1"/>
  <c r="AO44" i="6"/>
  <c r="AP77" i="6" s="1"/>
  <c r="Y29" i="6"/>
  <c r="Y255" i="6"/>
  <c r="BD45" i="6"/>
  <c r="BE78" i="6" s="1"/>
  <c r="AZ26" i="6"/>
  <c r="AZ10" i="6"/>
  <c r="AZ33" i="6"/>
  <c r="AZ17" i="6"/>
  <c r="CH13" i="6"/>
  <c r="CY13" i="6" s="1"/>
  <c r="BQ13" i="6"/>
  <c r="CD13" i="6"/>
  <c r="CU13" i="6" s="1"/>
  <c r="BM13" i="6"/>
  <c r="Y44" i="6"/>
  <c r="AP44" i="6"/>
  <c r="AQ77" i="6" s="1"/>
  <c r="CG4" i="6"/>
  <c r="CX4" i="6" s="1"/>
  <c r="BP4" i="6"/>
  <c r="CG10" i="6"/>
  <c r="CX10" i="6" s="1"/>
  <c r="BP10" i="6"/>
  <c r="CG14" i="6"/>
  <c r="CX14" i="6" s="1"/>
  <c r="BP14" i="6"/>
  <c r="CB13" i="6"/>
  <c r="CS13" i="6" s="1"/>
  <c r="BK13" i="6"/>
  <c r="CK13" i="6"/>
  <c r="DB13" i="6" s="1"/>
  <c r="BT13" i="6"/>
  <c r="BY12" i="6"/>
  <c r="CP12" i="6" s="1"/>
  <c r="BH12" i="6"/>
  <c r="CG16" i="6"/>
  <c r="CX16" i="6" s="1"/>
  <c r="BP16" i="6"/>
  <c r="CG11" i="6"/>
  <c r="CX11" i="6" s="1"/>
  <c r="BP11" i="6"/>
  <c r="CG13" i="6"/>
  <c r="CX13" i="6" s="1"/>
  <c r="BP13" i="6"/>
  <c r="CG5" i="6"/>
  <c r="CX5" i="6" s="1"/>
  <c r="BP5" i="6"/>
  <c r="CA13" i="6"/>
  <c r="CR13" i="6" s="1"/>
  <c r="BJ13" i="6"/>
  <c r="BZ12" i="6"/>
  <c r="CQ12" i="6" s="1"/>
  <c r="BI12" i="6"/>
  <c r="AZ25" i="6"/>
  <c r="AZ9" i="6"/>
  <c r="AZ21" i="6"/>
  <c r="AZ5" i="6"/>
  <c r="AZ30" i="6"/>
  <c r="AZ14" i="6"/>
  <c r="AZ34" i="6"/>
  <c r="AZ18" i="6"/>
  <c r="CG8" i="6"/>
  <c r="CX8" i="6" s="1"/>
  <c r="BP8" i="6"/>
  <c r="AP29" i="6"/>
  <c r="AP13" i="6"/>
  <c r="Y195" i="6"/>
  <c r="AZ45" i="6"/>
  <c r="BA78" i="6" s="1"/>
  <c r="Y185" i="6"/>
  <c r="AY50" i="6"/>
  <c r="AZ83" i="6" s="1"/>
  <c r="Y173" i="6"/>
  <c r="AY38" i="6"/>
  <c r="AZ71" i="6" s="1"/>
  <c r="Y150" i="6"/>
  <c r="AW45" i="6"/>
  <c r="AX78" i="6" s="1"/>
  <c r="AZ20" i="6"/>
  <c r="AZ4" i="6"/>
  <c r="AY40" i="6"/>
  <c r="AZ73" i="6" s="1"/>
  <c r="Y175" i="6"/>
  <c r="AO29" i="6"/>
  <c r="AO13" i="6"/>
  <c r="Y135" i="6"/>
  <c r="AV45" i="6"/>
  <c r="AW78" i="6" s="1"/>
  <c r="Y171" i="6"/>
  <c r="AY36" i="6"/>
  <c r="AZ69" i="6" s="1"/>
  <c r="Y177" i="6"/>
  <c r="AY42" i="6"/>
  <c r="AZ75" i="6" s="1"/>
  <c r="Y181" i="6"/>
  <c r="AY46" i="6"/>
  <c r="AZ79" i="6" s="1"/>
  <c r="Y105" i="6"/>
  <c r="AT45" i="6"/>
  <c r="AU78" i="6" s="1"/>
  <c r="Y240" i="6"/>
  <c r="BC45" i="6"/>
  <c r="BD78" i="6" s="1"/>
  <c r="AQ44" i="6"/>
  <c r="AR77" i="6" s="1"/>
  <c r="Y59" i="6"/>
  <c r="Y183" i="6"/>
  <c r="AY48" i="6"/>
  <c r="AZ81" i="6" s="1"/>
  <c r="Y178" i="6"/>
  <c r="AY43" i="6"/>
  <c r="AZ76" i="6" s="1"/>
  <c r="Y180" i="6"/>
  <c r="AY45" i="6"/>
  <c r="AZ78" i="6" s="1"/>
  <c r="Y172" i="6"/>
  <c r="AY37" i="6"/>
  <c r="AZ70" i="6" s="1"/>
  <c r="Y90" i="6"/>
  <c r="AS45" i="6"/>
  <c r="AT78" i="6" s="1"/>
  <c r="AR29" i="6"/>
  <c r="AR13" i="6"/>
  <c r="AQ29" i="6"/>
  <c r="AQ13" i="6"/>
  <c r="Y74" i="6"/>
  <c r="AR44" i="6"/>
  <c r="AS77" i="6" s="1"/>
  <c r="AZ28" i="6"/>
  <c r="AZ12" i="6"/>
  <c r="AZ24" i="6"/>
  <c r="AZ8" i="6"/>
  <c r="AJ3" i="6"/>
  <c r="BR3" i="6" s="1"/>
  <c r="CZ3" i="6" s="1"/>
  <c r="AZ31" i="6"/>
  <c r="AZ15" i="6"/>
  <c r="CG15" i="6"/>
  <c r="CX15" i="6" s="1"/>
  <c r="BP15" i="6"/>
  <c r="W45" i="6"/>
  <c r="X45" i="6" s="1"/>
  <c r="CG9" i="6"/>
  <c r="CX9" i="6" s="1"/>
  <c r="BP9" i="6"/>
  <c r="AZ22" i="6"/>
  <c r="AZ6" i="6"/>
  <c r="CG18" i="6"/>
  <c r="CX18" i="6" s="1"/>
  <c r="BP18" i="6"/>
  <c r="CF13" i="6"/>
  <c r="CW13" i="6" s="1"/>
  <c r="BO13" i="6"/>
  <c r="W30" i="6"/>
  <c r="X30" i="6" s="1"/>
  <c r="CG17" i="6"/>
  <c r="CX17" i="6" s="1"/>
  <c r="BP17" i="6"/>
  <c r="CG6" i="6"/>
  <c r="CX6" i="6" s="1"/>
  <c r="BP6" i="6"/>
  <c r="CC13" i="6"/>
  <c r="CT13" i="6" s="1"/>
  <c r="BL13" i="6"/>
  <c r="CE13" i="6"/>
  <c r="CV13" i="6" s="1"/>
  <c r="BN13" i="6"/>
  <c r="CG7" i="6"/>
  <c r="CX7" i="6" s="1"/>
  <c r="BP7" i="6"/>
  <c r="BW12" i="6"/>
  <c r="CN12" i="6" s="1"/>
  <c r="BF12" i="6"/>
  <c r="CL13" i="6"/>
  <c r="DC13" i="6" s="1"/>
  <c r="BU13" i="6"/>
  <c r="AZ27" i="6"/>
  <c r="AZ11" i="6"/>
  <c r="AZ23" i="6"/>
  <c r="AZ7" i="6"/>
  <c r="AZ32" i="6"/>
  <c r="AZ16" i="6"/>
  <c r="Y182" i="6"/>
  <c r="AY47" i="6"/>
  <c r="AZ80" i="6" s="1"/>
  <c r="AP61" i="6"/>
  <c r="BF29" i="6" s="1"/>
  <c r="BF45" i="6" s="1"/>
  <c r="BG78" i="6" s="1"/>
  <c r="Y176" i="6"/>
  <c r="AY41" i="6"/>
  <c r="AZ74" i="6" s="1"/>
  <c r="Y210" i="5"/>
  <c r="BA45" i="5"/>
  <c r="BB78" i="5" s="1"/>
  <c r="CI6" i="5"/>
  <c r="CZ6" i="5" s="1"/>
  <c r="BR6" i="5"/>
  <c r="CI17" i="5"/>
  <c r="CZ17" i="5" s="1"/>
  <c r="BR17" i="5"/>
  <c r="CI14" i="5"/>
  <c r="CZ14" i="5" s="1"/>
  <c r="BR14" i="5"/>
  <c r="BB23" i="5"/>
  <c r="BB7" i="5"/>
  <c r="BB22" i="5"/>
  <c r="BB6" i="5"/>
  <c r="Y208" i="5"/>
  <c r="BA43" i="5"/>
  <c r="BB76" i="5" s="1"/>
  <c r="CI5" i="5"/>
  <c r="CZ5" i="5" s="1"/>
  <c r="BR5" i="5"/>
  <c r="CI8" i="5"/>
  <c r="CZ8" i="5" s="1"/>
  <c r="BR8" i="5"/>
  <c r="CI15" i="5"/>
  <c r="CZ15" i="5" s="1"/>
  <c r="BR15" i="5"/>
  <c r="Y203" i="5"/>
  <c r="BA38" i="5"/>
  <c r="BB71" i="5" s="1"/>
  <c r="BA49" i="5"/>
  <c r="BB82" i="5" s="1"/>
  <c r="Y214" i="5"/>
  <c r="Y211" i="5"/>
  <c r="BA46" i="5"/>
  <c r="BB79" i="5" s="1"/>
  <c r="BB26" i="5"/>
  <c r="BB10" i="5"/>
  <c r="BB32" i="5"/>
  <c r="BB16" i="5"/>
  <c r="BB18" i="5"/>
  <c r="BB34" i="5"/>
  <c r="BR11" i="5"/>
  <c r="CI11" i="5"/>
  <c r="CZ11" i="5" s="1"/>
  <c r="BB11" i="5"/>
  <c r="BB27" i="5"/>
  <c r="Y202" i="5"/>
  <c r="BA37" i="5"/>
  <c r="BB70" i="5" s="1"/>
  <c r="Y205" i="5"/>
  <c r="BA40" i="5"/>
  <c r="BB73" i="5" s="1"/>
  <c r="CI18" i="5"/>
  <c r="CZ18" i="5" s="1"/>
  <c r="BR18" i="5"/>
  <c r="CI10" i="5"/>
  <c r="CZ10" i="5" s="1"/>
  <c r="BR10" i="5"/>
  <c r="CI12" i="5"/>
  <c r="CZ12" i="5" s="1"/>
  <c r="BR12" i="5"/>
  <c r="BB13" i="5"/>
  <c r="BB29" i="5"/>
  <c r="BB25" i="5"/>
  <c r="BB9" i="5"/>
  <c r="BB20" i="5"/>
  <c r="BB4" i="5"/>
  <c r="BB5" i="5"/>
  <c r="BB21" i="5"/>
  <c r="BR7" i="5"/>
  <c r="CI7" i="5"/>
  <c r="CZ7" i="5" s="1"/>
  <c r="CI4" i="5"/>
  <c r="CZ4" i="5" s="1"/>
  <c r="BR4" i="5"/>
  <c r="Y213" i="5"/>
  <c r="BA48" i="5"/>
  <c r="BB81" i="5" s="1"/>
  <c r="CI9" i="5"/>
  <c r="CZ9" i="5" s="1"/>
  <c r="BR9" i="5"/>
  <c r="Y212" i="5"/>
  <c r="BA47" i="5"/>
  <c r="BB80" i="5" s="1"/>
  <c r="BB17" i="5"/>
  <c r="BB33" i="5"/>
  <c r="CI16" i="5"/>
  <c r="CZ16" i="5" s="1"/>
  <c r="BR16" i="5"/>
  <c r="Y206" i="5"/>
  <c r="BA41" i="5"/>
  <c r="BB74" i="5" s="1"/>
  <c r="CI13" i="5"/>
  <c r="CZ13" i="5" s="1"/>
  <c r="BR13" i="5"/>
  <c r="Y215" i="5"/>
  <c r="BA50" i="5"/>
  <c r="BB83" i="5" s="1"/>
  <c r="Y207" i="5"/>
  <c r="BA42" i="5"/>
  <c r="BB75" i="5" s="1"/>
  <c r="Y209" i="5"/>
  <c r="BA44" i="5"/>
  <c r="BB77" i="5" s="1"/>
  <c r="BB12" i="5"/>
  <c r="BB28" i="5"/>
  <c r="BB8" i="5"/>
  <c r="BB24" i="5"/>
  <c r="BB14" i="5"/>
  <c r="BB30" i="5"/>
  <c r="BB31" i="5"/>
  <c r="BB15" i="5"/>
  <c r="Y204" i="5"/>
  <c r="BA39" i="5"/>
  <c r="BB72" i="5" s="1"/>
  <c r="Y201" i="5"/>
  <c r="BA36" i="5"/>
  <c r="BB69" i="5" s="1"/>
  <c r="BX13" i="4"/>
  <c r="CO13" i="4" s="1"/>
  <c r="BG13" i="4"/>
  <c r="Y196" i="4"/>
  <c r="AZ46" i="4"/>
  <c r="BA79" i="4" s="1"/>
  <c r="BA33" i="4"/>
  <c r="BA17" i="4"/>
  <c r="CH8" i="4"/>
  <c r="CY8" i="4" s="1"/>
  <c r="BQ8" i="4"/>
  <c r="BY13" i="4"/>
  <c r="CP13" i="4" s="1"/>
  <c r="BH13" i="4"/>
  <c r="Y197" i="4"/>
  <c r="AZ47" i="4"/>
  <c r="BA80" i="4" s="1"/>
  <c r="Y188" i="4"/>
  <c r="AZ38" i="4"/>
  <c r="BA71" i="4" s="1"/>
  <c r="Y45" i="4"/>
  <c r="AP45" i="4"/>
  <c r="AQ78" i="4" s="1"/>
  <c r="BA29" i="4"/>
  <c r="BA13" i="4"/>
  <c r="BA9" i="4"/>
  <c r="BA25" i="4"/>
  <c r="BA21" i="4"/>
  <c r="BA5" i="4"/>
  <c r="BA30" i="4"/>
  <c r="BA14" i="4"/>
  <c r="BA34" i="4"/>
  <c r="BA18" i="4"/>
  <c r="Y193" i="4"/>
  <c r="AZ43" i="4"/>
  <c r="BA76" i="4" s="1"/>
  <c r="Y186" i="4"/>
  <c r="AZ36" i="4"/>
  <c r="BA69" i="4" s="1"/>
  <c r="Y190" i="4"/>
  <c r="AZ40" i="4"/>
  <c r="BA73" i="4" s="1"/>
  <c r="AO45" i="4"/>
  <c r="AP78" i="4" s="1"/>
  <c r="Y30" i="4"/>
  <c r="Y187" i="4"/>
  <c r="AZ37" i="4"/>
  <c r="BA70" i="4" s="1"/>
  <c r="CH15" i="4"/>
  <c r="CY15" i="4" s="1"/>
  <c r="BQ15" i="4"/>
  <c r="BA22" i="4"/>
  <c r="BA6" i="4"/>
  <c r="CH5" i="4"/>
  <c r="CY5" i="4" s="1"/>
  <c r="BQ5" i="4"/>
  <c r="AQ45" i="4"/>
  <c r="AR78" i="4" s="1"/>
  <c r="Y60" i="4"/>
  <c r="Y200" i="4"/>
  <c r="AZ50" i="4"/>
  <c r="BA83" i="4" s="1"/>
  <c r="CH10" i="4"/>
  <c r="CY10" i="4" s="1"/>
  <c r="BQ10" i="4"/>
  <c r="BA28" i="4"/>
  <c r="BA12" i="4"/>
  <c r="BA24" i="4"/>
  <c r="BA8" i="4"/>
  <c r="AK3" i="4"/>
  <c r="BS3" i="4" s="1"/>
  <c r="DA3" i="4" s="1"/>
  <c r="BA31" i="4"/>
  <c r="BA15" i="4"/>
  <c r="CH7" i="4"/>
  <c r="CY7" i="4" s="1"/>
  <c r="BQ7" i="4"/>
  <c r="CH17" i="4"/>
  <c r="CY17" i="4" s="1"/>
  <c r="BQ17" i="4"/>
  <c r="CH12" i="4"/>
  <c r="CY12" i="4" s="1"/>
  <c r="BQ12" i="4"/>
  <c r="BZ13" i="4"/>
  <c r="CQ13" i="4" s="1"/>
  <c r="BI13" i="4"/>
  <c r="CH16" i="4"/>
  <c r="CY16" i="4" s="1"/>
  <c r="BQ16" i="4"/>
  <c r="CH9" i="4"/>
  <c r="CY9" i="4" s="1"/>
  <c r="BQ9" i="4"/>
  <c r="CH6" i="4"/>
  <c r="CY6" i="4" s="1"/>
  <c r="BQ6" i="4"/>
  <c r="BA26" i="4"/>
  <c r="BA10" i="4"/>
  <c r="BA20" i="4"/>
  <c r="BA4" i="4"/>
  <c r="CH11" i="4"/>
  <c r="CY11" i="4" s="1"/>
  <c r="BQ11" i="4"/>
  <c r="CH4" i="4"/>
  <c r="CY4" i="4" s="1"/>
  <c r="BQ4" i="4"/>
  <c r="BW13" i="4"/>
  <c r="CN13" i="4" s="1"/>
  <c r="BF13" i="4"/>
  <c r="CH18" i="4"/>
  <c r="CY18" i="4" s="1"/>
  <c r="BQ18" i="4"/>
  <c r="Y192" i="4"/>
  <c r="AZ42" i="4"/>
  <c r="BA75" i="4" s="1"/>
  <c r="CH14" i="4"/>
  <c r="CY14" i="4" s="1"/>
  <c r="BQ14" i="4"/>
  <c r="BA27" i="4"/>
  <c r="BA11" i="4"/>
  <c r="BA23" i="4"/>
  <c r="BA7" i="4"/>
  <c r="BA32" i="4"/>
  <c r="BA16" i="4"/>
  <c r="Y189" i="4"/>
  <c r="AZ39" i="4"/>
  <c r="BA72" i="4" s="1"/>
  <c r="Y199" i="4"/>
  <c r="AZ49" i="4"/>
  <c r="BA82" i="4" s="1"/>
  <c r="AZ44" i="4"/>
  <c r="BA77" i="4" s="1"/>
  <c r="Y194" i="4"/>
  <c r="Y75" i="4"/>
  <c r="AR45" i="4"/>
  <c r="AS78" i="4" s="1"/>
  <c r="Y198" i="4"/>
  <c r="AZ48" i="4"/>
  <c r="BA81" i="4" s="1"/>
  <c r="Y191" i="4"/>
  <c r="AZ41" i="4"/>
  <c r="BA74" i="4" s="1"/>
  <c r="Y60" i="2"/>
  <c r="AQ45" i="2"/>
  <c r="AR78" i="2" s="1"/>
  <c r="Y45" i="2"/>
  <c r="AP45" i="2"/>
  <c r="AQ78" i="2" s="1"/>
  <c r="Y240" i="2"/>
  <c r="BC45" i="2"/>
  <c r="BD78" i="2" s="1"/>
  <c r="Y255" i="2"/>
  <c r="BD45" i="2"/>
  <c r="BE78" i="2" s="1"/>
  <c r="Y180" i="2"/>
  <c r="AY45" i="2"/>
  <c r="AZ78" i="2" s="1"/>
  <c r="Y162" i="2"/>
  <c r="AX42" i="2"/>
  <c r="AY75" i="2" s="1"/>
  <c r="Y135" i="2"/>
  <c r="AV45" i="2"/>
  <c r="AW78" i="2" s="1"/>
  <c r="Y163" i="2"/>
  <c r="AX43" i="2"/>
  <c r="AY76" i="2" s="1"/>
  <c r="Y160" i="2"/>
  <c r="AX40" i="2"/>
  <c r="AY73" i="2" s="1"/>
  <c r="Y165" i="2"/>
  <c r="AX45" i="2"/>
  <c r="AY78" i="2" s="1"/>
  <c r="Y158" i="2"/>
  <c r="AX38" i="2"/>
  <c r="AY71" i="2" s="1"/>
  <c r="Y157" i="2"/>
  <c r="AX37" i="2"/>
  <c r="AY70" i="2" s="1"/>
  <c r="Y164" i="2"/>
  <c r="AX44" i="2"/>
  <c r="AY77" i="2" s="1"/>
  <c r="Y150" i="2"/>
  <c r="AW45" i="2"/>
  <c r="AX78" i="2" s="1"/>
  <c r="Y159" i="2"/>
  <c r="AX39" i="2"/>
  <c r="AY72" i="2" s="1"/>
  <c r="Y156" i="2"/>
  <c r="AX36" i="2"/>
  <c r="AY69" i="2" s="1"/>
  <c r="Y161" i="2"/>
  <c r="AX41" i="2"/>
  <c r="AY74" i="2" s="1"/>
  <c r="Y90" i="2"/>
  <c r="AS45" i="2"/>
  <c r="AT78" i="2" s="1"/>
  <c r="Y105" i="2"/>
  <c r="AT45" i="2"/>
  <c r="AU78" i="2" s="1"/>
  <c r="Y120" i="2"/>
  <c r="AU45" i="2"/>
  <c r="AV78" i="2" s="1"/>
  <c r="BZ12" i="2"/>
  <c r="CQ12" i="2" s="1"/>
  <c r="BY12" i="2"/>
  <c r="CP12" i="2" s="1"/>
  <c r="BP13" i="2"/>
  <c r="CG13" i="2"/>
  <c r="CX13" i="2" s="1"/>
  <c r="BO9" i="2"/>
  <c r="CF9" i="2"/>
  <c r="CW9" i="2" s="1"/>
  <c r="BL13" i="2"/>
  <c r="CC13" i="2"/>
  <c r="CT13" i="2" s="1"/>
  <c r="BT13" i="2"/>
  <c r="CK13" i="2"/>
  <c r="DB13" i="2" s="1"/>
  <c r="BU13" i="2"/>
  <c r="CL13" i="2"/>
  <c r="DC13" i="2" s="1"/>
  <c r="BO12" i="2"/>
  <c r="CF12" i="2"/>
  <c r="CW12" i="2" s="1"/>
  <c r="BO10" i="2"/>
  <c r="CF10" i="2"/>
  <c r="CW10" i="2" s="1"/>
  <c r="BJ13" i="2"/>
  <c r="CA13" i="2"/>
  <c r="CR13" i="2" s="1"/>
  <c r="BO11" i="2"/>
  <c r="CF11" i="2"/>
  <c r="CW11" i="2" s="1"/>
  <c r="BN13" i="2"/>
  <c r="CE13" i="2"/>
  <c r="CV13" i="2" s="1"/>
  <c r="BO7" i="2"/>
  <c r="CF7" i="2"/>
  <c r="CW7" i="2" s="1"/>
  <c r="BO4" i="2"/>
  <c r="CF4" i="2"/>
  <c r="CW4" i="2" s="1"/>
  <c r="BO5" i="2"/>
  <c r="CF5" i="2"/>
  <c r="CW5" i="2" s="1"/>
  <c r="BM13" i="2"/>
  <c r="CD13" i="2"/>
  <c r="CU13" i="2" s="1"/>
  <c r="BO8" i="2"/>
  <c r="CF8" i="2"/>
  <c r="CW8" i="2" s="1"/>
  <c r="BK13" i="2"/>
  <c r="CB13" i="2"/>
  <c r="CS13" i="2" s="1"/>
  <c r="BO13" i="2"/>
  <c r="CF13" i="2"/>
  <c r="CW13" i="2" s="1"/>
  <c r="BH13" i="2"/>
  <c r="BY13" i="2"/>
  <c r="CP13" i="2" s="1"/>
  <c r="BO6" i="2"/>
  <c r="CF6" i="2"/>
  <c r="CW6" i="2" s="1"/>
  <c r="BG13" i="2"/>
  <c r="BX13" i="2"/>
  <c r="CO13" i="2" s="1"/>
  <c r="AZ14" i="2"/>
  <c r="AZ30" i="2"/>
  <c r="B31" i="2"/>
  <c r="AM31" i="2" s="1"/>
  <c r="AN31" i="2" s="1"/>
  <c r="AN47" i="2" s="1"/>
  <c r="AO80" i="2" s="1"/>
  <c r="AH15" i="2"/>
  <c r="AA182" i="2" s="1"/>
  <c r="AB182" i="2" s="1"/>
  <c r="AL15" i="2"/>
  <c r="AA242" i="2" s="1"/>
  <c r="AB242" i="2" s="1"/>
  <c r="X15" i="2"/>
  <c r="AA32" i="2" s="1"/>
  <c r="AB32" i="2" s="1"/>
  <c r="AE15" i="2"/>
  <c r="AA137" i="2" s="1"/>
  <c r="AB137" i="2" s="1"/>
  <c r="AM15" i="2"/>
  <c r="AA257" i="2" s="1"/>
  <c r="AB257" i="2" s="1"/>
  <c r="AI15" i="2"/>
  <c r="AA197" i="2" s="1"/>
  <c r="AB197" i="2" s="1"/>
  <c r="AG15" i="2"/>
  <c r="AA167" i="2" s="1"/>
  <c r="AB167" i="2" s="1"/>
  <c r="Y15" i="2"/>
  <c r="AA47" i="2" s="1"/>
  <c r="AB47" i="2" s="1"/>
  <c r="AB15" i="2"/>
  <c r="AA92" i="2" s="1"/>
  <c r="AB92" i="2" s="1"/>
  <c r="AF15" i="2"/>
  <c r="AA152" i="2" s="1"/>
  <c r="AB152" i="2" s="1"/>
  <c r="AA15" i="2"/>
  <c r="AA77" i="2" s="1"/>
  <c r="AB77" i="2" s="1"/>
  <c r="Z15" i="2"/>
  <c r="AA62" i="2" s="1"/>
  <c r="AB62" i="2" s="1"/>
  <c r="AC15" i="2"/>
  <c r="AA107" i="2" s="1"/>
  <c r="AB107" i="2" s="1"/>
  <c r="AD15" i="2"/>
  <c r="AA122" i="2" s="1"/>
  <c r="AB122" i="2" s="1"/>
  <c r="AQ14" i="2"/>
  <c r="AQ30" i="2"/>
  <c r="AP30" i="2"/>
  <c r="AP14" i="2"/>
  <c r="AY12" i="2"/>
  <c r="AY28" i="2"/>
  <c r="AY8" i="2"/>
  <c r="AY24" i="2"/>
  <c r="AY21" i="2"/>
  <c r="AY5" i="2"/>
  <c r="AV30" i="2"/>
  <c r="AV14" i="2"/>
  <c r="AU14" i="2"/>
  <c r="AU30" i="2"/>
  <c r="AX30" i="2"/>
  <c r="AX14" i="2"/>
  <c r="AY9" i="2"/>
  <c r="AY25" i="2"/>
  <c r="AW14" i="2"/>
  <c r="AW30" i="2"/>
  <c r="AY11" i="2"/>
  <c r="AY27" i="2"/>
  <c r="AY7" i="2"/>
  <c r="AY23" i="2"/>
  <c r="BC30" i="2"/>
  <c r="BC14" i="2"/>
  <c r="BD30" i="2"/>
  <c r="BD14" i="2"/>
  <c r="AO14" i="2"/>
  <c r="AO30" i="2"/>
  <c r="AR30" i="2"/>
  <c r="AR14" i="2"/>
  <c r="AY20" i="2"/>
  <c r="AY4" i="2"/>
  <c r="AI4" i="2"/>
  <c r="AA186" i="2" s="1"/>
  <c r="AB186" i="2" s="1"/>
  <c r="AI5" i="2"/>
  <c r="AA187" i="2" s="1"/>
  <c r="AB187" i="2" s="1"/>
  <c r="AI6" i="2"/>
  <c r="AA188" i="2" s="1"/>
  <c r="AB188" i="2" s="1"/>
  <c r="AI7" i="2"/>
  <c r="AA189" i="2" s="1"/>
  <c r="AB189" i="2" s="1"/>
  <c r="AI8" i="2"/>
  <c r="AA190" i="2" s="1"/>
  <c r="AB190" i="2" s="1"/>
  <c r="AI9" i="2"/>
  <c r="AA191" i="2" s="1"/>
  <c r="AB191" i="2" s="1"/>
  <c r="AI10" i="2"/>
  <c r="AA192" i="2" s="1"/>
  <c r="AB192" i="2" s="1"/>
  <c r="AI11" i="2"/>
  <c r="AA193" i="2" s="1"/>
  <c r="AB193" i="2" s="1"/>
  <c r="AI12" i="2"/>
  <c r="AA194" i="2" s="1"/>
  <c r="AB194" i="2" s="1"/>
  <c r="AI13" i="2"/>
  <c r="AA195" i="2" s="1"/>
  <c r="AB195" i="2" s="1"/>
  <c r="AY10" i="2"/>
  <c r="AY26" i="2"/>
  <c r="AY22" i="2"/>
  <c r="AY6" i="2"/>
  <c r="AY30" i="2"/>
  <c r="AY14" i="2"/>
  <c r="AS14" i="2"/>
  <c r="AS30" i="2"/>
  <c r="AT30" i="2"/>
  <c r="AT14" i="2"/>
  <c r="AJ15" i="2"/>
  <c r="AA212" i="2" s="1"/>
  <c r="AB212" i="2" s="1"/>
  <c r="AI3" i="2"/>
  <c r="BQ3" i="2" s="1"/>
  <c r="CY3" i="2" s="1"/>
  <c r="N52" i="9" l="1"/>
  <c r="F55" i="9" s="1"/>
  <c r="BH13" i="5"/>
  <c r="Y30" i="2"/>
  <c r="BI13" i="2"/>
  <c r="Y30" i="5"/>
  <c r="BW13" i="5"/>
  <c r="CN13" i="5" s="1"/>
  <c r="N54" i="9"/>
  <c r="F59" i="9" s="1"/>
  <c r="N55" i="9"/>
  <c r="F58" i="9" s="1"/>
  <c r="N51" i="9"/>
  <c r="F56" i="9" s="1"/>
  <c r="N53" i="9"/>
  <c r="F57" i="9" s="1"/>
  <c r="Y60" i="5"/>
  <c r="BI13" i="5"/>
  <c r="AP45" i="5"/>
  <c r="AQ78" i="5" s="1"/>
  <c r="AR45" i="5"/>
  <c r="AS78" i="5" s="1"/>
  <c r="BX13" i="5"/>
  <c r="CO13" i="5" s="1"/>
  <c r="BW13" i="2"/>
  <c r="CN13" i="2" s="1"/>
  <c r="AR45" i="2"/>
  <c r="AS78" i="2" s="1"/>
  <c r="L41" i="9"/>
  <c r="Y189" i="6"/>
  <c r="AZ39" i="6"/>
  <c r="BA72" i="6" s="1"/>
  <c r="BA30" i="6"/>
  <c r="BA14" i="6"/>
  <c r="BX13" i="6"/>
  <c r="CO13" i="6" s="1"/>
  <c r="BG13" i="6"/>
  <c r="CH5" i="6"/>
  <c r="CY5" i="6" s="1"/>
  <c r="BQ5" i="6"/>
  <c r="CH16" i="6"/>
  <c r="CY16" i="6" s="1"/>
  <c r="BQ16" i="6"/>
  <c r="CH11" i="6"/>
  <c r="CY11" i="6" s="1"/>
  <c r="BQ11" i="6"/>
  <c r="CH15" i="6"/>
  <c r="CY15" i="6" s="1"/>
  <c r="BQ15" i="6"/>
  <c r="BA27" i="6"/>
  <c r="BA11" i="6"/>
  <c r="BA23" i="6"/>
  <c r="BA7" i="6"/>
  <c r="BA32" i="6"/>
  <c r="BA16" i="6"/>
  <c r="BA31" i="6"/>
  <c r="BA15" i="6"/>
  <c r="Y190" i="6"/>
  <c r="AZ40" i="6"/>
  <c r="BA73" i="6" s="1"/>
  <c r="Y75" i="6"/>
  <c r="AR45" i="6"/>
  <c r="AS78" i="6" s="1"/>
  <c r="Y45" i="6"/>
  <c r="AP45" i="6"/>
  <c r="AQ78" i="6" s="1"/>
  <c r="Y200" i="6"/>
  <c r="AZ50" i="6"/>
  <c r="BA83" i="6" s="1"/>
  <c r="Y187" i="6"/>
  <c r="AZ37" i="6"/>
  <c r="BA70" i="6" s="1"/>
  <c r="Y192" i="6"/>
  <c r="AZ42" i="6"/>
  <c r="BA75" i="6" s="1"/>
  <c r="BA28" i="6"/>
  <c r="BA12" i="6"/>
  <c r="AK3" i="6"/>
  <c r="BS3" i="6" s="1"/>
  <c r="DA3" i="6" s="1"/>
  <c r="BZ13" i="6"/>
  <c r="CQ13" i="6" s="1"/>
  <c r="BI13" i="6"/>
  <c r="Y198" i="6"/>
  <c r="AZ48" i="6"/>
  <c r="BA81" i="6" s="1"/>
  <c r="Y193" i="6"/>
  <c r="AZ43" i="6"/>
  <c r="BA76" i="6" s="1"/>
  <c r="CH6" i="6"/>
  <c r="CY6" i="6" s="1"/>
  <c r="BQ6" i="6"/>
  <c r="Y197" i="6"/>
  <c r="AZ47" i="6"/>
  <c r="BA80" i="6" s="1"/>
  <c r="BA26" i="6"/>
  <c r="BA10" i="6"/>
  <c r="BA22" i="6"/>
  <c r="BA6" i="6"/>
  <c r="BA33" i="6"/>
  <c r="BA17" i="6"/>
  <c r="CH12" i="6"/>
  <c r="CY12" i="6" s="1"/>
  <c r="BQ12" i="6"/>
  <c r="BY13" i="6"/>
  <c r="CP13" i="6" s="1"/>
  <c r="BH13" i="6"/>
  <c r="BW13" i="6"/>
  <c r="CN13" i="6" s="1"/>
  <c r="BF13" i="6"/>
  <c r="CH4" i="6"/>
  <c r="CY4" i="6" s="1"/>
  <c r="BQ4" i="6"/>
  <c r="CH14" i="6"/>
  <c r="CY14" i="6" s="1"/>
  <c r="BQ14" i="6"/>
  <c r="CH9" i="6"/>
  <c r="CY9" i="6" s="1"/>
  <c r="BQ9" i="6"/>
  <c r="CH17" i="6"/>
  <c r="CY17" i="6" s="1"/>
  <c r="BQ17" i="6"/>
  <c r="BA24" i="6"/>
  <c r="BA8" i="6"/>
  <c r="CH8" i="6"/>
  <c r="CY8" i="6" s="1"/>
  <c r="BQ8" i="6"/>
  <c r="CH18" i="6"/>
  <c r="CY18" i="6" s="1"/>
  <c r="BQ18" i="6"/>
  <c r="CH10" i="6"/>
  <c r="CY10" i="6" s="1"/>
  <c r="BQ10" i="6"/>
  <c r="CH7" i="6"/>
  <c r="CY7" i="6" s="1"/>
  <c r="BQ7" i="6"/>
  <c r="Y188" i="6"/>
  <c r="AZ38" i="6"/>
  <c r="BA71" i="6" s="1"/>
  <c r="BA29" i="6"/>
  <c r="BA13" i="6"/>
  <c r="BA9" i="6"/>
  <c r="BA25" i="6"/>
  <c r="BA21" i="6"/>
  <c r="BA5" i="6"/>
  <c r="BA20" i="6"/>
  <c r="BA4" i="6"/>
  <c r="BA18" i="6"/>
  <c r="BA34" i="6"/>
  <c r="Y194" i="6"/>
  <c r="AZ44" i="6"/>
  <c r="BA77" i="6" s="1"/>
  <c r="Y60" i="6"/>
  <c r="AQ45" i="6"/>
  <c r="AR78" i="6" s="1"/>
  <c r="AO45" i="6"/>
  <c r="AP78" i="6" s="1"/>
  <c r="Y30" i="6"/>
  <c r="Y186" i="6"/>
  <c r="AZ36" i="6"/>
  <c r="BA69" i="6" s="1"/>
  <c r="Y196" i="6"/>
  <c r="AZ46" i="6"/>
  <c r="BA79" i="6" s="1"/>
  <c r="Y191" i="6"/>
  <c r="AZ41" i="6"/>
  <c r="BA74" i="6" s="1"/>
  <c r="Y199" i="6"/>
  <c r="AZ49" i="6"/>
  <c r="BA82" i="6" s="1"/>
  <c r="Y226" i="5"/>
  <c r="BB46" i="5"/>
  <c r="BC79" i="5" s="1"/>
  <c r="Y224" i="5"/>
  <c r="BB44" i="5"/>
  <c r="BC77" i="5" s="1"/>
  <c r="CJ4" i="5"/>
  <c r="DA4" i="5" s="1"/>
  <c r="BS4" i="5"/>
  <c r="Y223" i="5"/>
  <c r="BB43" i="5"/>
  <c r="BC76" i="5" s="1"/>
  <c r="CJ10" i="5"/>
  <c r="DA10" i="5" s="1"/>
  <c r="BS10" i="5"/>
  <c r="CJ7" i="5"/>
  <c r="DA7" i="5" s="1"/>
  <c r="BS7" i="5"/>
  <c r="CJ14" i="5"/>
  <c r="DA14" i="5" s="1"/>
  <c r="BS14" i="5"/>
  <c r="CJ12" i="5"/>
  <c r="DA12" i="5" s="1"/>
  <c r="BS12" i="5"/>
  <c r="CJ17" i="5"/>
  <c r="DA17" i="5" s="1"/>
  <c r="BS17" i="5"/>
  <c r="Y216" i="5"/>
  <c r="BB36" i="5"/>
  <c r="BC69" i="5" s="1"/>
  <c r="BS13" i="5"/>
  <c r="CJ13" i="5"/>
  <c r="DA13" i="5" s="1"/>
  <c r="CJ11" i="5"/>
  <c r="DA11" i="5" s="1"/>
  <c r="BS11" i="5"/>
  <c r="CJ18" i="5"/>
  <c r="DA18" i="5" s="1"/>
  <c r="BS18" i="5"/>
  <c r="Y222" i="5"/>
  <c r="BB42" i="5"/>
  <c r="BC75" i="5" s="1"/>
  <c r="Y219" i="5"/>
  <c r="BB39" i="5"/>
  <c r="BC72" i="5" s="1"/>
  <c r="Y230" i="5"/>
  <c r="BB50" i="5"/>
  <c r="BC83" i="5" s="1"/>
  <c r="CJ15" i="5"/>
  <c r="DA15" i="5" s="1"/>
  <c r="BS15" i="5"/>
  <c r="Y220" i="5"/>
  <c r="BB40" i="5"/>
  <c r="BC73" i="5" s="1"/>
  <c r="Y217" i="5"/>
  <c r="BB37" i="5"/>
  <c r="BC70" i="5" s="1"/>
  <c r="CJ9" i="5"/>
  <c r="DA9" i="5" s="1"/>
  <c r="BS9" i="5"/>
  <c r="CJ16" i="5"/>
  <c r="DA16" i="5" s="1"/>
  <c r="BS16" i="5"/>
  <c r="CJ6" i="5"/>
  <c r="DA6" i="5" s="1"/>
  <c r="BS6" i="5"/>
  <c r="Y229" i="5"/>
  <c r="BB49" i="5"/>
  <c r="BC82" i="5" s="1"/>
  <c r="Y225" i="5"/>
  <c r="BB45" i="5"/>
  <c r="BC78" i="5" s="1"/>
  <c r="Y227" i="5"/>
  <c r="BB47" i="5"/>
  <c r="BC80" i="5" s="1"/>
  <c r="CJ8" i="5"/>
  <c r="DA8" i="5" s="1"/>
  <c r="BS8" i="5"/>
  <c r="CJ5" i="5"/>
  <c r="DA5" i="5" s="1"/>
  <c r="BS5" i="5"/>
  <c r="Y221" i="5"/>
  <c r="BB41" i="5"/>
  <c r="BC74" i="5" s="1"/>
  <c r="Y228" i="5"/>
  <c r="BB48" i="5"/>
  <c r="BC81" i="5" s="1"/>
  <c r="Y218" i="5"/>
  <c r="BB38" i="5"/>
  <c r="BC71" i="5" s="1"/>
  <c r="BB29" i="4"/>
  <c r="BB13" i="4"/>
  <c r="CI6" i="4"/>
  <c r="CZ6" i="4" s="1"/>
  <c r="BR6" i="4"/>
  <c r="CI14" i="4"/>
  <c r="CZ14" i="4" s="1"/>
  <c r="BR14" i="4"/>
  <c r="Y204" i="4"/>
  <c r="BA39" i="4"/>
  <c r="BB72" i="4" s="1"/>
  <c r="Y201" i="4"/>
  <c r="BA36" i="4"/>
  <c r="BB69" i="4" s="1"/>
  <c r="BB28" i="4"/>
  <c r="BB12" i="4"/>
  <c r="BB24" i="4"/>
  <c r="BB8" i="4"/>
  <c r="BB20" i="4"/>
  <c r="BB4" i="4"/>
  <c r="BB21" i="4"/>
  <c r="BB5" i="4"/>
  <c r="Y205" i="4"/>
  <c r="BA40" i="4"/>
  <c r="BB73" i="4" s="1"/>
  <c r="Y203" i="4"/>
  <c r="BA38" i="4"/>
  <c r="BB71" i="4" s="1"/>
  <c r="Y211" i="4"/>
  <c r="BA46" i="4"/>
  <c r="BB79" i="4" s="1"/>
  <c r="CI9" i="4"/>
  <c r="CZ9" i="4" s="1"/>
  <c r="BR9" i="4"/>
  <c r="CI7" i="4"/>
  <c r="CZ7" i="4" s="1"/>
  <c r="BR7" i="4"/>
  <c r="BB25" i="4"/>
  <c r="BB9" i="4"/>
  <c r="Y206" i="4"/>
  <c r="BA41" i="4"/>
  <c r="BB74" i="4" s="1"/>
  <c r="CI16" i="4"/>
  <c r="CZ16" i="4" s="1"/>
  <c r="BR16" i="4"/>
  <c r="CI11" i="4"/>
  <c r="CZ11" i="4" s="1"/>
  <c r="BR11" i="4"/>
  <c r="CI10" i="4"/>
  <c r="CZ10" i="4" s="1"/>
  <c r="BR10" i="4"/>
  <c r="CI15" i="4"/>
  <c r="CZ15" i="4" s="1"/>
  <c r="BR15" i="4"/>
  <c r="BB27" i="4"/>
  <c r="BB11" i="4"/>
  <c r="BB23" i="4"/>
  <c r="BB7" i="4"/>
  <c r="BB30" i="4"/>
  <c r="BB14" i="4"/>
  <c r="BB33" i="4"/>
  <c r="BB17" i="4"/>
  <c r="CI12" i="4"/>
  <c r="CZ12" i="4" s="1"/>
  <c r="BR12" i="4"/>
  <c r="CI18" i="4"/>
  <c r="CZ18" i="4" s="1"/>
  <c r="BR18" i="4"/>
  <c r="CI5" i="4"/>
  <c r="CZ5" i="4" s="1"/>
  <c r="BR5" i="4"/>
  <c r="CI13" i="4"/>
  <c r="CZ13" i="4" s="1"/>
  <c r="BR13" i="4"/>
  <c r="CI17" i="4"/>
  <c r="CZ17" i="4" s="1"/>
  <c r="BR17" i="4"/>
  <c r="CI4" i="4"/>
  <c r="CZ4" i="4" s="1"/>
  <c r="BR4" i="4"/>
  <c r="BB31" i="4"/>
  <c r="BB15" i="4"/>
  <c r="CI8" i="4"/>
  <c r="CZ8" i="4" s="1"/>
  <c r="BR8" i="4"/>
  <c r="Y213" i="4"/>
  <c r="BA48" i="4"/>
  <c r="BB81" i="4" s="1"/>
  <c r="Y208" i="4"/>
  <c r="BA43" i="4"/>
  <c r="BB76" i="4" s="1"/>
  <c r="Y207" i="4"/>
  <c r="BA42" i="4"/>
  <c r="BB75" i="4" s="1"/>
  <c r="Y212" i="4"/>
  <c r="BA47" i="4"/>
  <c r="BB80" i="4" s="1"/>
  <c r="BB26" i="4"/>
  <c r="BB10" i="4"/>
  <c r="BB22" i="4"/>
  <c r="BB6" i="4"/>
  <c r="BB32" i="4"/>
  <c r="BB16" i="4"/>
  <c r="BB34" i="4"/>
  <c r="BB18" i="4"/>
  <c r="Y209" i="4"/>
  <c r="BA44" i="4"/>
  <c r="BB77" i="4" s="1"/>
  <c r="Y215" i="4"/>
  <c r="BA50" i="4"/>
  <c r="BB83" i="4" s="1"/>
  <c r="Y202" i="4"/>
  <c r="BA37" i="4"/>
  <c r="BB70" i="4" s="1"/>
  <c r="Y210" i="4"/>
  <c r="BA45" i="4"/>
  <c r="BB78" i="4" s="1"/>
  <c r="Y214" i="4"/>
  <c r="BA49" i="4"/>
  <c r="BB82" i="4" s="1"/>
  <c r="Y181" i="2"/>
  <c r="AY46" i="2"/>
  <c r="AZ79" i="2" s="1"/>
  <c r="Y241" i="2"/>
  <c r="BC46" i="2"/>
  <c r="BD79" i="2" s="1"/>
  <c r="Y196" i="2"/>
  <c r="AZ46" i="2"/>
  <c r="BA79" i="2" s="1"/>
  <c r="Y91" i="2"/>
  <c r="AS46" i="2"/>
  <c r="AT79" i="2" s="1"/>
  <c r="Y151" i="2"/>
  <c r="AW46" i="2"/>
  <c r="AX79" i="2" s="1"/>
  <c r="Y76" i="2"/>
  <c r="AR46" i="2"/>
  <c r="AS79" i="2" s="1"/>
  <c r="Y136" i="2"/>
  <c r="AV46" i="2"/>
  <c r="AW79" i="2" s="1"/>
  <c r="Y106" i="2"/>
  <c r="AT46" i="2"/>
  <c r="AU79" i="2" s="1"/>
  <c r="Y256" i="2"/>
  <c r="BD46" i="2"/>
  <c r="BE79" i="2" s="1"/>
  <c r="Y166" i="2"/>
  <c r="AX46" i="2"/>
  <c r="AY79" i="2" s="1"/>
  <c r="Y46" i="2"/>
  <c r="AP46" i="2"/>
  <c r="AQ79" i="2" s="1"/>
  <c r="Y31" i="2"/>
  <c r="AO46" i="2"/>
  <c r="AP79" i="2" s="1"/>
  <c r="Y121" i="2"/>
  <c r="AU46" i="2"/>
  <c r="AV79" i="2" s="1"/>
  <c r="Y61" i="2"/>
  <c r="AQ46" i="2"/>
  <c r="AR79" i="2" s="1"/>
  <c r="Y172" i="2"/>
  <c r="AY37" i="2"/>
  <c r="AZ70" i="2" s="1"/>
  <c r="Y174" i="2"/>
  <c r="AY39" i="2"/>
  <c r="AZ72" i="2" s="1"/>
  <c r="Y175" i="2"/>
  <c r="AY40" i="2"/>
  <c r="AZ73" i="2" s="1"/>
  <c r="Y171" i="2"/>
  <c r="AY36" i="2"/>
  <c r="AZ69" i="2" s="1"/>
  <c r="Y173" i="2"/>
  <c r="AY38" i="2"/>
  <c r="AZ71" i="2" s="1"/>
  <c r="Y177" i="2"/>
  <c r="AY42" i="2"/>
  <c r="AZ75" i="2" s="1"/>
  <c r="Y178" i="2"/>
  <c r="AY43" i="2"/>
  <c r="AZ76" i="2" s="1"/>
  <c r="Y176" i="2"/>
  <c r="AY41" i="2"/>
  <c r="AZ74" i="2" s="1"/>
  <c r="Y179" i="2"/>
  <c r="AY44" i="2"/>
  <c r="AZ77" i="2" s="1"/>
  <c r="BP7" i="2"/>
  <c r="CG7" i="2"/>
  <c r="CX7" i="2" s="1"/>
  <c r="BP8" i="2"/>
  <c r="CG8" i="2"/>
  <c r="CX8" i="2" s="1"/>
  <c r="BK14" i="2"/>
  <c r="CB14" i="2"/>
  <c r="CS14" i="2" s="1"/>
  <c r="BP14" i="2"/>
  <c r="CG14" i="2"/>
  <c r="CX14" i="2" s="1"/>
  <c r="BP4" i="2"/>
  <c r="CG4" i="2"/>
  <c r="CX4" i="2" s="1"/>
  <c r="BT14" i="2"/>
  <c r="CK14" i="2"/>
  <c r="DB14" i="2" s="1"/>
  <c r="BP5" i="2"/>
  <c r="CG5" i="2"/>
  <c r="CX5" i="2" s="1"/>
  <c r="BJ14" i="2"/>
  <c r="CA14" i="2"/>
  <c r="CR14" i="2" s="1"/>
  <c r="BN14" i="2"/>
  <c r="CE14" i="2"/>
  <c r="CV14" i="2" s="1"/>
  <c r="BP10" i="2"/>
  <c r="CG10" i="2"/>
  <c r="CX10" i="2" s="1"/>
  <c r="BF14" i="2"/>
  <c r="BW14" i="2"/>
  <c r="CN14" i="2" s="1"/>
  <c r="BP11" i="2"/>
  <c r="CG11" i="2"/>
  <c r="CX11" i="2" s="1"/>
  <c r="BP9" i="2"/>
  <c r="CG9" i="2"/>
  <c r="CX9" i="2" s="1"/>
  <c r="BL14" i="2"/>
  <c r="CC14" i="2"/>
  <c r="CT14" i="2" s="1"/>
  <c r="BP12" i="2"/>
  <c r="CG12" i="2"/>
  <c r="CX12" i="2" s="1"/>
  <c r="BH14" i="2"/>
  <c r="BY14" i="2"/>
  <c r="CP14" i="2" s="1"/>
  <c r="BP6" i="2"/>
  <c r="CG6" i="2"/>
  <c r="CX6" i="2" s="1"/>
  <c r="BI14" i="2"/>
  <c r="BZ14" i="2"/>
  <c r="CQ14" i="2" s="1"/>
  <c r="BU14" i="2"/>
  <c r="CL14" i="2"/>
  <c r="DC14" i="2" s="1"/>
  <c r="BO14" i="2"/>
  <c r="CF14" i="2"/>
  <c r="CW14" i="2" s="1"/>
  <c r="BM14" i="2"/>
  <c r="CD14" i="2"/>
  <c r="CU14" i="2" s="1"/>
  <c r="BG14" i="2"/>
  <c r="BX14" i="2"/>
  <c r="CO14" i="2" s="1"/>
  <c r="BQ14" i="2"/>
  <c r="CH14" i="2"/>
  <c r="CY14" i="2" s="1"/>
  <c r="BA15" i="2"/>
  <c r="BA31" i="2"/>
  <c r="B32" i="2"/>
  <c r="AM32" i="2" s="1"/>
  <c r="AN32" i="2" s="1"/>
  <c r="AN48" i="2" s="1"/>
  <c r="AO81" i="2" s="1"/>
  <c r="AG16" i="2"/>
  <c r="AA168" i="2" s="1"/>
  <c r="AB168" i="2" s="1"/>
  <c r="AC16" i="2"/>
  <c r="AA108" i="2" s="1"/>
  <c r="AB108" i="2" s="1"/>
  <c r="AB16" i="2"/>
  <c r="AA93" i="2" s="1"/>
  <c r="AB93" i="2" s="1"/>
  <c r="AH16" i="2"/>
  <c r="AA183" i="2" s="1"/>
  <c r="AB183" i="2" s="1"/>
  <c r="Z16" i="2"/>
  <c r="AA63" i="2" s="1"/>
  <c r="AB63" i="2" s="1"/>
  <c r="AJ16" i="2"/>
  <c r="AA213" i="2" s="1"/>
  <c r="AB213" i="2" s="1"/>
  <c r="AM16" i="2"/>
  <c r="AA258" i="2" s="1"/>
  <c r="AB258" i="2" s="1"/>
  <c r="Y16" i="2"/>
  <c r="AA48" i="2" s="1"/>
  <c r="AB48" i="2" s="1"/>
  <c r="AF16" i="2"/>
  <c r="AA153" i="2" s="1"/>
  <c r="AB153" i="2" s="1"/>
  <c r="AE16" i="2"/>
  <c r="AA138" i="2" s="1"/>
  <c r="AB138" i="2" s="1"/>
  <c r="X16" i="2"/>
  <c r="AA33" i="2" s="1"/>
  <c r="AB33" i="2" s="1"/>
  <c r="AI16" i="2"/>
  <c r="AA198" i="2" s="1"/>
  <c r="AB198" i="2" s="1"/>
  <c r="AD16" i="2"/>
  <c r="AA123" i="2" s="1"/>
  <c r="AB123" i="2" s="1"/>
  <c r="AL16" i="2"/>
  <c r="AA243" i="2" s="1"/>
  <c r="AB243" i="2" s="1"/>
  <c r="AA16" i="2"/>
  <c r="AA78" i="2" s="1"/>
  <c r="AB78" i="2" s="1"/>
  <c r="AZ29" i="2"/>
  <c r="AZ13" i="2"/>
  <c r="AU15" i="2"/>
  <c r="AU31" i="2"/>
  <c r="AP15" i="2"/>
  <c r="AP31" i="2"/>
  <c r="AY31" i="2"/>
  <c r="AY15" i="2"/>
  <c r="AZ28" i="2"/>
  <c r="AZ12" i="2"/>
  <c r="AZ8" i="2"/>
  <c r="AZ24" i="2"/>
  <c r="AZ4" i="2"/>
  <c r="AZ20" i="2"/>
  <c r="AT31" i="2"/>
  <c r="AT15" i="2"/>
  <c r="AX15" i="2"/>
  <c r="AX31" i="2"/>
  <c r="AO31" i="2"/>
  <c r="AO15" i="2"/>
  <c r="AZ25" i="2"/>
  <c r="AZ9" i="2"/>
  <c r="AR31" i="2"/>
  <c r="AR15" i="2"/>
  <c r="AZ27" i="2"/>
  <c r="AZ11" i="2"/>
  <c r="AZ7" i="2"/>
  <c r="AZ23" i="2"/>
  <c r="AQ15" i="2"/>
  <c r="AQ31" i="2"/>
  <c r="AW31" i="2"/>
  <c r="AW15" i="2"/>
  <c r="AZ15" i="2"/>
  <c r="AZ31" i="2"/>
  <c r="BC31" i="2"/>
  <c r="BC15" i="2"/>
  <c r="AZ5" i="2"/>
  <c r="AZ21" i="2"/>
  <c r="AV15" i="2"/>
  <c r="AV31" i="2"/>
  <c r="AJ5" i="2"/>
  <c r="AA202" i="2" s="1"/>
  <c r="AB202" i="2" s="1"/>
  <c r="AJ4" i="2"/>
  <c r="AA201" i="2" s="1"/>
  <c r="AB201" i="2" s="1"/>
  <c r="AJ6" i="2"/>
  <c r="AA203" i="2" s="1"/>
  <c r="AB203" i="2" s="1"/>
  <c r="AJ7" i="2"/>
  <c r="AA204" i="2" s="1"/>
  <c r="AB204" i="2" s="1"/>
  <c r="AJ8" i="2"/>
  <c r="AA205" i="2" s="1"/>
  <c r="AB205" i="2" s="1"/>
  <c r="AJ9" i="2"/>
  <c r="AA206" i="2" s="1"/>
  <c r="AB206" i="2" s="1"/>
  <c r="AJ10" i="2"/>
  <c r="AA207" i="2" s="1"/>
  <c r="AB207" i="2" s="1"/>
  <c r="AJ11" i="2"/>
  <c r="AA208" i="2" s="1"/>
  <c r="AB208" i="2" s="1"/>
  <c r="AJ12" i="2"/>
  <c r="AA209" i="2" s="1"/>
  <c r="AB209" i="2" s="1"/>
  <c r="AJ13" i="2"/>
  <c r="AA210" i="2" s="1"/>
  <c r="AB210" i="2" s="1"/>
  <c r="AJ14" i="2"/>
  <c r="AA211" i="2" s="1"/>
  <c r="AB211" i="2" s="1"/>
  <c r="AZ26" i="2"/>
  <c r="AZ10" i="2"/>
  <c r="AZ6" i="2"/>
  <c r="AZ22" i="2"/>
  <c r="AS15" i="2"/>
  <c r="AS31" i="2"/>
  <c r="BD31" i="2"/>
  <c r="BD15" i="2"/>
  <c r="AJ3" i="2"/>
  <c r="BR3" i="2" s="1"/>
  <c r="CZ3" i="2" s="1"/>
  <c r="L42" i="9" l="1"/>
  <c r="CI5" i="6"/>
  <c r="CZ5" i="6" s="1"/>
  <c r="BR5" i="6"/>
  <c r="CI8" i="6"/>
  <c r="CZ8" i="6" s="1"/>
  <c r="BR8" i="6"/>
  <c r="CI17" i="6"/>
  <c r="CZ17" i="6" s="1"/>
  <c r="BR17" i="6"/>
  <c r="BB29" i="6"/>
  <c r="BB13" i="6"/>
  <c r="BB21" i="6"/>
  <c r="BB5" i="6"/>
  <c r="CI12" i="6"/>
  <c r="CZ12" i="6" s="1"/>
  <c r="BR12" i="6"/>
  <c r="CI16" i="6"/>
  <c r="CZ16" i="6" s="1"/>
  <c r="BR16" i="6"/>
  <c r="CI14" i="6"/>
  <c r="CZ14" i="6" s="1"/>
  <c r="BR14" i="6"/>
  <c r="CI18" i="6"/>
  <c r="CZ18" i="6" s="1"/>
  <c r="BR18" i="6"/>
  <c r="Y202" i="6"/>
  <c r="BA37" i="6"/>
  <c r="BB70" i="6" s="1"/>
  <c r="Y210" i="6"/>
  <c r="BA45" i="6"/>
  <c r="BB78" i="6" s="1"/>
  <c r="Y205" i="6"/>
  <c r="BA40" i="6"/>
  <c r="BB73" i="6" s="1"/>
  <c r="Y214" i="6"/>
  <c r="BA49" i="6"/>
  <c r="BB82" i="6" s="1"/>
  <c r="Y207" i="6"/>
  <c r="BA42" i="6"/>
  <c r="BB75" i="6" s="1"/>
  <c r="BB28" i="6"/>
  <c r="BB12" i="6"/>
  <c r="BB24" i="6"/>
  <c r="BB8" i="6"/>
  <c r="BB33" i="6"/>
  <c r="BB17" i="6"/>
  <c r="BB20" i="6"/>
  <c r="BB4" i="6"/>
  <c r="Y209" i="6"/>
  <c r="BA44" i="6"/>
  <c r="BB77" i="6" s="1"/>
  <c r="Y213" i="6"/>
  <c r="BA48" i="6"/>
  <c r="BB81" i="6" s="1"/>
  <c r="Y208" i="6"/>
  <c r="BA43" i="6"/>
  <c r="BB76" i="6" s="1"/>
  <c r="Y211" i="6"/>
  <c r="BA46" i="6"/>
  <c r="BB79" i="6" s="1"/>
  <c r="Y215" i="6"/>
  <c r="BA50" i="6"/>
  <c r="BB83" i="6" s="1"/>
  <c r="CI13" i="6"/>
  <c r="CZ13" i="6" s="1"/>
  <c r="BR13" i="6"/>
  <c r="CI10" i="6"/>
  <c r="CZ10" i="6" s="1"/>
  <c r="BR10" i="6"/>
  <c r="BB25" i="6"/>
  <c r="BB9" i="6"/>
  <c r="CI11" i="6"/>
  <c r="CZ11" i="6" s="1"/>
  <c r="BR11" i="6"/>
  <c r="CI4" i="6"/>
  <c r="CZ4" i="6" s="1"/>
  <c r="BR4" i="6"/>
  <c r="Y206" i="6"/>
  <c r="BA41" i="6"/>
  <c r="BB74" i="6" s="1"/>
  <c r="CI6" i="6"/>
  <c r="CZ6" i="6" s="1"/>
  <c r="BR6" i="6"/>
  <c r="BB27" i="6"/>
  <c r="BB11" i="6"/>
  <c r="BB23" i="6"/>
  <c r="BB7" i="6"/>
  <c r="BB32" i="6"/>
  <c r="BB16" i="6"/>
  <c r="BB30" i="6"/>
  <c r="BB14" i="6"/>
  <c r="CI15" i="6"/>
  <c r="CZ15" i="6" s="1"/>
  <c r="BR15" i="6"/>
  <c r="CI7" i="6"/>
  <c r="CZ7" i="6" s="1"/>
  <c r="BR7" i="6"/>
  <c r="Y201" i="6"/>
  <c r="BA36" i="6"/>
  <c r="BB69" i="6" s="1"/>
  <c r="CI9" i="6"/>
  <c r="CZ9" i="6" s="1"/>
  <c r="BR9" i="6"/>
  <c r="Y203" i="6"/>
  <c r="BA38" i="6"/>
  <c r="BB71" i="6" s="1"/>
  <c r="BB26" i="6"/>
  <c r="BB10" i="6"/>
  <c r="BB22" i="6"/>
  <c r="BB6" i="6"/>
  <c r="BB34" i="6"/>
  <c r="BB18" i="6"/>
  <c r="BB31" i="6"/>
  <c r="BB15" i="6"/>
  <c r="Y212" i="6"/>
  <c r="BA47" i="6"/>
  <c r="BB80" i="6" s="1"/>
  <c r="Y204" i="6"/>
  <c r="BA39" i="6"/>
  <c r="BB72" i="6" s="1"/>
  <c r="BJ1" i="5"/>
  <c r="CR1" i="5"/>
  <c r="V10" i="5" s="1"/>
  <c r="CJ7" i="4"/>
  <c r="DA7" i="4" s="1"/>
  <c r="BS7" i="4"/>
  <c r="CJ12" i="4"/>
  <c r="DA12" i="4" s="1"/>
  <c r="BS12" i="4"/>
  <c r="Y230" i="4"/>
  <c r="BB50" i="4"/>
  <c r="BC83" i="4" s="1"/>
  <c r="Y218" i="4"/>
  <c r="BB38" i="4"/>
  <c r="BC71" i="4" s="1"/>
  <c r="Y229" i="4"/>
  <c r="BB49" i="4"/>
  <c r="BC82" i="4" s="1"/>
  <c r="Y219" i="4"/>
  <c r="BB39" i="4"/>
  <c r="BC72" i="4" s="1"/>
  <c r="Y216" i="4"/>
  <c r="BB36" i="4"/>
  <c r="BC69" i="4" s="1"/>
  <c r="Y224" i="4"/>
  <c r="BB44" i="4"/>
  <c r="BC77" i="4" s="1"/>
  <c r="CJ6" i="4"/>
  <c r="DA6" i="4" s="1"/>
  <c r="BS6" i="4"/>
  <c r="CJ4" i="4"/>
  <c r="DA4" i="4" s="1"/>
  <c r="BS4" i="4"/>
  <c r="CJ16" i="4"/>
  <c r="DA16" i="4" s="1"/>
  <c r="BS16" i="4"/>
  <c r="CJ10" i="4"/>
  <c r="DA10" i="4" s="1"/>
  <c r="BS10" i="4"/>
  <c r="CJ15" i="4"/>
  <c r="DA15" i="4" s="1"/>
  <c r="BS15" i="4"/>
  <c r="CJ14" i="4"/>
  <c r="DA14" i="4" s="1"/>
  <c r="BS14" i="4"/>
  <c r="CJ11" i="4"/>
  <c r="DA11" i="4" s="1"/>
  <c r="BS11" i="4"/>
  <c r="CJ9" i="4"/>
  <c r="DA9" i="4" s="1"/>
  <c r="BS9" i="4"/>
  <c r="CJ5" i="4"/>
  <c r="DA5" i="4" s="1"/>
  <c r="BS5" i="4"/>
  <c r="CJ8" i="4"/>
  <c r="DA8" i="4" s="1"/>
  <c r="BS8" i="4"/>
  <c r="CJ13" i="4"/>
  <c r="DA13" i="4" s="1"/>
  <c r="BS13" i="4"/>
  <c r="CJ18" i="4"/>
  <c r="DA18" i="4" s="1"/>
  <c r="BS18" i="4"/>
  <c r="CJ17" i="4"/>
  <c r="DA17" i="4" s="1"/>
  <c r="BS17" i="4"/>
  <c r="Y228" i="4"/>
  <c r="BB48" i="4"/>
  <c r="BC81" i="4" s="1"/>
  <c r="Y222" i="4"/>
  <c r="BB42" i="4"/>
  <c r="BC75" i="4" s="1"/>
  <c r="Y227" i="4"/>
  <c r="BB47" i="4"/>
  <c r="BC80" i="4" s="1"/>
  <c r="Y226" i="4"/>
  <c r="BB46" i="4"/>
  <c r="BC79" i="4" s="1"/>
  <c r="Y223" i="4"/>
  <c r="BB43" i="4"/>
  <c r="BC76" i="4" s="1"/>
  <c r="Y221" i="4"/>
  <c r="BB41" i="4"/>
  <c r="BC74" i="4" s="1"/>
  <c r="Y217" i="4"/>
  <c r="BB37" i="4"/>
  <c r="BC70" i="4" s="1"/>
  <c r="Y220" i="4"/>
  <c r="BB40" i="4"/>
  <c r="BC73" i="4" s="1"/>
  <c r="Y225" i="4"/>
  <c r="BB45" i="4"/>
  <c r="BC78" i="4" s="1"/>
  <c r="Y92" i="2"/>
  <c r="AS47" i="2"/>
  <c r="AT80" i="2" s="1"/>
  <c r="Y137" i="2"/>
  <c r="AV47" i="2"/>
  <c r="AW80" i="2" s="1"/>
  <c r="Y122" i="2"/>
  <c r="AU47" i="2"/>
  <c r="AV80" i="2" s="1"/>
  <c r="Y242" i="2"/>
  <c r="BC47" i="2"/>
  <c r="BD80" i="2" s="1"/>
  <c r="Y152" i="2"/>
  <c r="AW47" i="2"/>
  <c r="AX80" i="2" s="1"/>
  <c r="Y77" i="2"/>
  <c r="AR47" i="2"/>
  <c r="AS80" i="2" s="1"/>
  <c r="Y32" i="2"/>
  <c r="AO47" i="2"/>
  <c r="AP80" i="2" s="1"/>
  <c r="Y107" i="2"/>
  <c r="AT47" i="2"/>
  <c r="AU80" i="2" s="1"/>
  <c r="Y182" i="2"/>
  <c r="AY47" i="2"/>
  <c r="AZ80" i="2" s="1"/>
  <c r="Y212" i="2"/>
  <c r="BA47" i="2"/>
  <c r="BB80" i="2" s="1"/>
  <c r="Y257" i="2"/>
  <c r="BD47" i="2"/>
  <c r="BE80" i="2" s="1"/>
  <c r="Y197" i="2"/>
  <c r="AZ47" i="2"/>
  <c r="BA80" i="2" s="1"/>
  <c r="Y62" i="2"/>
  <c r="AQ47" i="2"/>
  <c r="AR80" i="2" s="1"/>
  <c r="Y167" i="2"/>
  <c r="AX47" i="2"/>
  <c r="AY80" i="2" s="1"/>
  <c r="Y47" i="2"/>
  <c r="AP47" i="2"/>
  <c r="AQ80" i="2" s="1"/>
  <c r="Y191" i="2"/>
  <c r="AZ41" i="2"/>
  <c r="BA74" i="2" s="1"/>
  <c r="Y194" i="2"/>
  <c r="AZ44" i="2"/>
  <c r="BA77" i="2" s="1"/>
  <c r="Y192" i="2"/>
  <c r="AZ42" i="2"/>
  <c r="BA75" i="2" s="1"/>
  <c r="Y189" i="2"/>
  <c r="AZ39" i="2"/>
  <c r="BA72" i="2" s="1"/>
  <c r="Y190" i="2"/>
  <c r="AZ40" i="2"/>
  <c r="BA73" i="2" s="1"/>
  <c r="Y193" i="2"/>
  <c r="AZ43" i="2"/>
  <c r="BA76" i="2" s="1"/>
  <c r="Y195" i="2"/>
  <c r="AZ45" i="2"/>
  <c r="BA78" i="2" s="1"/>
  <c r="Y188" i="2"/>
  <c r="AZ38" i="2"/>
  <c r="BA71" i="2" s="1"/>
  <c r="Y187" i="2"/>
  <c r="AZ37" i="2"/>
  <c r="BA70" i="2" s="1"/>
  <c r="Y186" i="2"/>
  <c r="AZ36" i="2"/>
  <c r="BA69" i="2" s="1"/>
  <c r="BQ8" i="2"/>
  <c r="CH8" i="2"/>
  <c r="CY8" i="2" s="1"/>
  <c r="BQ6" i="2"/>
  <c r="CH6" i="2"/>
  <c r="CY6" i="2" s="1"/>
  <c r="BQ11" i="2"/>
  <c r="CH11" i="2"/>
  <c r="CY11" i="2" s="1"/>
  <c r="BQ9" i="2"/>
  <c r="CH9" i="2"/>
  <c r="CY9" i="2" s="1"/>
  <c r="BQ12" i="2"/>
  <c r="CH12" i="2"/>
  <c r="CY12" i="2" s="1"/>
  <c r="BQ13" i="2"/>
  <c r="CH13" i="2"/>
  <c r="CY13" i="2" s="1"/>
  <c r="BR15" i="2"/>
  <c r="CI15" i="2"/>
  <c r="CZ15" i="2" s="1"/>
  <c r="BM15" i="2"/>
  <c r="CD15" i="2"/>
  <c r="CU15" i="2" s="1"/>
  <c r="BQ7" i="2"/>
  <c r="CH7" i="2"/>
  <c r="CY7" i="2" s="1"/>
  <c r="BL15" i="2"/>
  <c r="CC15" i="2"/>
  <c r="CT15" i="2" s="1"/>
  <c r="BQ10" i="2"/>
  <c r="CH10" i="2"/>
  <c r="CY10" i="2" s="1"/>
  <c r="BQ5" i="2"/>
  <c r="CH5" i="2"/>
  <c r="CY5" i="2" s="1"/>
  <c r="BQ15" i="2"/>
  <c r="CH15" i="2"/>
  <c r="CY15" i="2" s="1"/>
  <c r="BH15" i="2"/>
  <c r="BY15" i="2"/>
  <c r="CP15" i="2" s="1"/>
  <c r="BO15" i="2"/>
  <c r="CF15" i="2"/>
  <c r="CW15" i="2" s="1"/>
  <c r="BQ4" i="2"/>
  <c r="CH4" i="2"/>
  <c r="CY4" i="2" s="1"/>
  <c r="BG15" i="2"/>
  <c r="BX15" i="2"/>
  <c r="CO15" i="2" s="1"/>
  <c r="BU15" i="2"/>
  <c r="CL15" i="2"/>
  <c r="DC15" i="2" s="1"/>
  <c r="BJ15" i="2"/>
  <c r="CA15" i="2"/>
  <c r="CR15" i="2" s="1"/>
  <c r="BT15" i="2"/>
  <c r="CK15" i="2"/>
  <c r="DB15" i="2" s="1"/>
  <c r="BN15" i="2"/>
  <c r="CE15" i="2"/>
  <c r="CV15" i="2" s="1"/>
  <c r="BI15" i="2"/>
  <c r="BZ15" i="2"/>
  <c r="CQ15" i="2" s="1"/>
  <c r="BF15" i="2"/>
  <c r="BW15" i="2"/>
  <c r="CN15" i="2" s="1"/>
  <c r="BK15" i="2"/>
  <c r="CB15" i="2"/>
  <c r="CS15" i="2" s="1"/>
  <c r="BP15" i="2"/>
  <c r="CG15" i="2"/>
  <c r="CX15" i="2" s="1"/>
  <c r="BA23" i="2"/>
  <c r="BA7" i="2"/>
  <c r="AR32" i="2"/>
  <c r="AR16" i="2"/>
  <c r="BD16" i="2"/>
  <c r="BD32" i="2"/>
  <c r="AJ17" i="2"/>
  <c r="AA214" i="2" s="1"/>
  <c r="AB214" i="2" s="1"/>
  <c r="B33" i="2"/>
  <c r="AM33" i="2" s="1"/>
  <c r="AN33" i="2" s="1"/>
  <c r="AN49" i="2" s="1"/>
  <c r="AO82" i="2" s="1"/>
  <c r="AL17" i="2"/>
  <c r="AA244" i="2" s="1"/>
  <c r="AB244" i="2" s="1"/>
  <c r="AD17" i="2"/>
  <c r="AA124" i="2" s="1"/>
  <c r="AB124" i="2" s="1"/>
  <c r="AG17" i="2"/>
  <c r="AA169" i="2" s="1"/>
  <c r="AB169" i="2" s="1"/>
  <c r="Y17" i="2"/>
  <c r="AA49" i="2" s="1"/>
  <c r="AB49" i="2" s="1"/>
  <c r="AM17" i="2"/>
  <c r="AA259" i="2" s="1"/>
  <c r="AB259" i="2" s="1"/>
  <c r="AE17" i="2"/>
  <c r="AA139" i="2" s="1"/>
  <c r="AB139" i="2" s="1"/>
  <c r="AB17" i="2"/>
  <c r="AA94" i="2" s="1"/>
  <c r="AB94" i="2" s="1"/>
  <c r="Z17" i="2"/>
  <c r="AA64" i="2" s="1"/>
  <c r="AB64" i="2" s="1"/>
  <c r="X17" i="2"/>
  <c r="AA34" i="2" s="1"/>
  <c r="AB34" i="2" s="1"/>
  <c r="AF17" i="2"/>
  <c r="AA154" i="2" s="1"/>
  <c r="AB154" i="2" s="1"/>
  <c r="AI17" i="2"/>
  <c r="AA199" i="2" s="1"/>
  <c r="AB199" i="2" s="1"/>
  <c r="AH17" i="2"/>
  <c r="AA184" i="2" s="1"/>
  <c r="AB184" i="2" s="1"/>
  <c r="AC17" i="2"/>
  <c r="AA109" i="2" s="1"/>
  <c r="AB109" i="2" s="1"/>
  <c r="AA17" i="2"/>
  <c r="AA79" i="2" s="1"/>
  <c r="AB79" i="2" s="1"/>
  <c r="AK17" i="2"/>
  <c r="AA229" i="2" s="1"/>
  <c r="AB229" i="2" s="1"/>
  <c r="BA30" i="2"/>
  <c r="BA14" i="2"/>
  <c r="BA26" i="2"/>
  <c r="BA10" i="2"/>
  <c r="BA6" i="2"/>
  <c r="BA22" i="2"/>
  <c r="BC32" i="2"/>
  <c r="BC16" i="2"/>
  <c r="AV32" i="2"/>
  <c r="AV16" i="2"/>
  <c r="BA32" i="2"/>
  <c r="BA16" i="2"/>
  <c r="AS32" i="2"/>
  <c r="AS16" i="2"/>
  <c r="BA11" i="2"/>
  <c r="BA27" i="2"/>
  <c r="BA13" i="2"/>
  <c r="BA29" i="2"/>
  <c r="BA25" i="2"/>
  <c r="BA9" i="2"/>
  <c r="BA4" i="2"/>
  <c r="BA20" i="2"/>
  <c r="AU32" i="2"/>
  <c r="AU16" i="2"/>
  <c r="AW32" i="2"/>
  <c r="AW16" i="2"/>
  <c r="AQ16" i="2"/>
  <c r="AQ32" i="2"/>
  <c r="AT16" i="2"/>
  <c r="AT32" i="2"/>
  <c r="AK5" i="2"/>
  <c r="AA217" i="2" s="1"/>
  <c r="AB217" i="2" s="1"/>
  <c r="AK4" i="2"/>
  <c r="AA216" i="2" s="1"/>
  <c r="AB216" i="2" s="1"/>
  <c r="AK6" i="2"/>
  <c r="AA218" i="2" s="1"/>
  <c r="AB218" i="2" s="1"/>
  <c r="AK7" i="2"/>
  <c r="AA219" i="2" s="1"/>
  <c r="AB219" i="2" s="1"/>
  <c r="AK8" i="2"/>
  <c r="AA220" i="2" s="1"/>
  <c r="AB220" i="2" s="1"/>
  <c r="AK9" i="2"/>
  <c r="AA221" i="2" s="1"/>
  <c r="AB221" i="2" s="1"/>
  <c r="AK10" i="2"/>
  <c r="AA222" i="2" s="1"/>
  <c r="AB222" i="2" s="1"/>
  <c r="AK11" i="2"/>
  <c r="AA223" i="2" s="1"/>
  <c r="AB223" i="2" s="1"/>
  <c r="AK12" i="2"/>
  <c r="AA224" i="2" s="1"/>
  <c r="AB224" i="2" s="1"/>
  <c r="AK13" i="2"/>
  <c r="AA225" i="2" s="1"/>
  <c r="AB225" i="2" s="1"/>
  <c r="AK14" i="2"/>
  <c r="AA226" i="2" s="1"/>
  <c r="AB226" i="2" s="1"/>
  <c r="AK15" i="2"/>
  <c r="AA227" i="2" s="1"/>
  <c r="AB227" i="2" s="1"/>
  <c r="AO32" i="2"/>
  <c r="AO16" i="2"/>
  <c r="AK16" i="2"/>
  <c r="AA228" i="2" s="1"/>
  <c r="AB228" i="2" s="1"/>
  <c r="BA12" i="2"/>
  <c r="BA28" i="2"/>
  <c r="BA24" i="2"/>
  <c r="BA8" i="2"/>
  <c r="BA21" i="2"/>
  <c r="BA5" i="2"/>
  <c r="AZ32" i="2"/>
  <c r="AZ16" i="2"/>
  <c r="AP32" i="2"/>
  <c r="AP16" i="2"/>
  <c r="AY32" i="2"/>
  <c r="AY16" i="2"/>
  <c r="AX16" i="2"/>
  <c r="AX32" i="2"/>
  <c r="AK3" i="2"/>
  <c r="BS3" i="2" s="1"/>
  <c r="DA3" i="2" s="1"/>
  <c r="L43" i="9" l="1"/>
  <c r="V9" i="5"/>
  <c r="J40" i="9"/>
  <c r="K40" i="9" s="1"/>
  <c r="CJ7" i="6"/>
  <c r="DA7" i="6" s="1"/>
  <c r="BS7" i="6"/>
  <c r="CJ8" i="6"/>
  <c r="DA8" i="6" s="1"/>
  <c r="BS8" i="6"/>
  <c r="Y230" i="6"/>
  <c r="BB50" i="6"/>
  <c r="BC83" i="6" s="1"/>
  <c r="Y222" i="6"/>
  <c r="BB42" i="6"/>
  <c r="BC75" i="6" s="1"/>
  <c r="Y226" i="6"/>
  <c r="BB46" i="6"/>
  <c r="BC79" i="6" s="1"/>
  <c r="Y219" i="6"/>
  <c r="BB39" i="6"/>
  <c r="BC72" i="6" s="1"/>
  <c r="Y221" i="6"/>
  <c r="BB41" i="6"/>
  <c r="BC74" i="6" s="1"/>
  <c r="Y216" i="6"/>
  <c r="BB36" i="6"/>
  <c r="BC69" i="6" s="1"/>
  <c r="Y220" i="6"/>
  <c r="BB40" i="6"/>
  <c r="BC73" i="6" s="1"/>
  <c r="Y225" i="6"/>
  <c r="BB45" i="6"/>
  <c r="BC78" i="6" s="1"/>
  <c r="CJ10" i="6"/>
  <c r="DA10" i="6" s="1"/>
  <c r="BS10" i="6"/>
  <c r="CJ14" i="6"/>
  <c r="DA14" i="6" s="1"/>
  <c r="BS14" i="6"/>
  <c r="CJ15" i="6"/>
  <c r="DA15" i="6" s="1"/>
  <c r="BS15" i="6"/>
  <c r="CJ6" i="6"/>
  <c r="DA6" i="6" s="1"/>
  <c r="BS6" i="6"/>
  <c r="BS16" i="6"/>
  <c r="CJ16" i="6"/>
  <c r="DA16" i="6" s="1"/>
  <c r="CJ11" i="6"/>
  <c r="DA11" i="6" s="1"/>
  <c r="BS11" i="6"/>
  <c r="CJ17" i="6"/>
  <c r="DA17" i="6" s="1"/>
  <c r="BS17" i="6"/>
  <c r="CJ12" i="6"/>
  <c r="DA12" i="6" s="1"/>
  <c r="BS12" i="6"/>
  <c r="CJ5" i="6"/>
  <c r="DA5" i="6" s="1"/>
  <c r="BS5" i="6"/>
  <c r="CJ18" i="6"/>
  <c r="DA18" i="6" s="1"/>
  <c r="BS18" i="6"/>
  <c r="CJ9" i="6"/>
  <c r="DA9" i="6" s="1"/>
  <c r="BS9" i="6"/>
  <c r="CJ4" i="6"/>
  <c r="DA4" i="6" s="1"/>
  <c r="BS4" i="6"/>
  <c r="CJ13" i="6"/>
  <c r="DA13" i="6" s="1"/>
  <c r="BS13" i="6"/>
  <c r="Y227" i="6"/>
  <c r="BB47" i="6"/>
  <c r="BC80" i="6" s="1"/>
  <c r="Y218" i="6"/>
  <c r="BB38" i="6"/>
  <c r="BC71" i="6" s="1"/>
  <c r="Y228" i="6"/>
  <c r="BB48" i="6"/>
  <c r="BC81" i="6" s="1"/>
  <c r="Y223" i="6"/>
  <c r="BB43" i="6"/>
  <c r="BC76" i="6" s="1"/>
  <c r="Y229" i="6"/>
  <c r="BB49" i="6"/>
  <c r="BC82" i="6" s="1"/>
  <c r="Y224" i="6"/>
  <c r="BB44" i="6"/>
  <c r="BC77" i="6" s="1"/>
  <c r="Y217" i="6"/>
  <c r="BB37" i="6"/>
  <c r="BC70" i="6" s="1"/>
  <c r="CR1" i="4"/>
  <c r="V10" i="4" s="1"/>
  <c r="BJ1" i="4"/>
  <c r="Y138" i="2"/>
  <c r="AV48" i="2"/>
  <c r="AW81" i="2" s="1"/>
  <c r="Y63" i="2"/>
  <c r="AQ48" i="2"/>
  <c r="AR81" i="2" s="1"/>
  <c r="Y78" i="2"/>
  <c r="AR48" i="2"/>
  <c r="AS81" i="2" s="1"/>
  <c r="Y153" i="2"/>
  <c r="AW48" i="2"/>
  <c r="AX81" i="2" s="1"/>
  <c r="Y93" i="2"/>
  <c r="AS48" i="2"/>
  <c r="AT81" i="2" s="1"/>
  <c r="Y211" i="2"/>
  <c r="BA46" i="2"/>
  <c r="BB79" i="2" s="1"/>
  <c r="Y183" i="2"/>
  <c r="AY48" i="2"/>
  <c r="AZ81" i="2" s="1"/>
  <c r="Y123" i="2"/>
  <c r="AU48" i="2"/>
  <c r="AV81" i="2" s="1"/>
  <c r="Y213" i="2"/>
  <c r="BA48" i="2"/>
  <c r="BB81" i="2" s="1"/>
  <c r="Y243" i="2"/>
  <c r="BC48" i="2"/>
  <c r="BD81" i="2" s="1"/>
  <c r="Y258" i="2"/>
  <c r="BD48" i="2"/>
  <c r="BE81" i="2" s="1"/>
  <c r="Y198" i="2"/>
  <c r="AZ48" i="2"/>
  <c r="BA81" i="2" s="1"/>
  <c r="Y168" i="2"/>
  <c r="AX48" i="2"/>
  <c r="AY81" i="2" s="1"/>
  <c r="Y33" i="2"/>
  <c r="AO48" i="2"/>
  <c r="AP81" i="2" s="1"/>
  <c r="Y48" i="2"/>
  <c r="AP48" i="2"/>
  <c r="AQ81" i="2" s="1"/>
  <c r="Y108" i="2"/>
  <c r="AT48" i="2"/>
  <c r="AU81" i="2" s="1"/>
  <c r="Y206" i="2"/>
  <c r="BA41" i="2"/>
  <c r="BB74" i="2" s="1"/>
  <c r="Y201" i="2"/>
  <c r="BA36" i="2"/>
  <c r="BB69" i="2" s="1"/>
  <c r="Y203" i="2"/>
  <c r="BA38" i="2"/>
  <c r="BB71" i="2" s="1"/>
  <c r="Y204" i="2"/>
  <c r="BA39" i="2"/>
  <c r="BB72" i="2" s="1"/>
  <c r="Y209" i="2"/>
  <c r="BA44" i="2"/>
  <c r="BB77" i="2" s="1"/>
  <c r="Y207" i="2"/>
  <c r="BA42" i="2"/>
  <c r="BB75" i="2" s="1"/>
  <c r="Y202" i="2"/>
  <c r="BA37" i="2"/>
  <c r="BB70" i="2" s="1"/>
  <c r="Y210" i="2"/>
  <c r="BA45" i="2"/>
  <c r="BB78" i="2" s="1"/>
  <c r="Y205" i="2"/>
  <c r="BA40" i="2"/>
  <c r="BB73" i="2" s="1"/>
  <c r="Y208" i="2"/>
  <c r="BA43" i="2"/>
  <c r="BB76" i="2" s="1"/>
  <c r="BR11" i="2"/>
  <c r="CI11" i="2"/>
  <c r="CZ11" i="2" s="1"/>
  <c r="BO16" i="2"/>
  <c r="CF16" i="2"/>
  <c r="CW16" i="2" s="1"/>
  <c r="BR12" i="2"/>
  <c r="CI12" i="2"/>
  <c r="CZ12" i="2" s="1"/>
  <c r="BN16" i="2"/>
  <c r="CE16" i="2"/>
  <c r="CV16" i="2" s="1"/>
  <c r="BJ16" i="2"/>
  <c r="CA16" i="2"/>
  <c r="CR16" i="2" s="1"/>
  <c r="BM16" i="2"/>
  <c r="CD16" i="2"/>
  <c r="CU16" i="2" s="1"/>
  <c r="BR14" i="2"/>
  <c r="CI14" i="2"/>
  <c r="CZ14" i="2" s="1"/>
  <c r="BU16" i="2"/>
  <c r="CL16" i="2"/>
  <c r="DC16" i="2" s="1"/>
  <c r="BH16" i="2"/>
  <c r="BY16" i="2"/>
  <c r="CP16" i="2" s="1"/>
  <c r="BQ16" i="2"/>
  <c r="CH16" i="2"/>
  <c r="CY16" i="2" s="1"/>
  <c r="BK16" i="2"/>
  <c r="CB16" i="2"/>
  <c r="CS16" i="2" s="1"/>
  <c r="BR4" i="2"/>
  <c r="CI4" i="2"/>
  <c r="CZ4" i="2" s="1"/>
  <c r="BR13" i="2"/>
  <c r="CI13" i="2"/>
  <c r="CZ13" i="2" s="1"/>
  <c r="BR6" i="2"/>
  <c r="CI6" i="2"/>
  <c r="CZ6" i="2" s="1"/>
  <c r="BI16" i="2"/>
  <c r="BZ16" i="2"/>
  <c r="CQ16" i="2" s="1"/>
  <c r="BG16" i="2"/>
  <c r="BX16" i="2"/>
  <c r="CO16" i="2" s="1"/>
  <c r="BR5" i="2"/>
  <c r="CI5" i="2"/>
  <c r="CZ5" i="2" s="1"/>
  <c r="BR7" i="2"/>
  <c r="CI7" i="2"/>
  <c r="CZ7" i="2" s="1"/>
  <c r="BP16" i="2"/>
  <c r="CG16" i="2"/>
  <c r="CX16" i="2" s="1"/>
  <c r="BR8" i="2"/>
  <c r="CI8" i="2"/>
  <c r="CZ8" i="2" s="1"/>
  <c r="BF16" i="2"/>
  <c r="BW16" i="2"/>
  <c r="CN16" i="2" s="1"/>
  <c r="BL16" i="2"/>
  <c r="CC16" i="2"/>
  <c r="CT16" i="2" s="1"/>
  <c r="BR9" i="2"/>
  <c r="CI9" i="2"/>
  <c r="CZ9" i="2" s="1"/>
  <c r="BR16" i="2"/>
  <c r="CI16" i="2"/>
  <c r="CZ16" i="2" s="1"/>
  <c r="BT16" i="2"/>
  <c r="CK16" i="2"/>
  <c r="DB16" i="2" s="1"/>
  <c r="BR10" i="2"/>
  <c r="CI10" i="2"/>
  <c r="CZ10" i="2" s="1"/>
  <c r="BB13" i="2"/>
  <c r="BB29" i="2"/>
  <c r="AZ17" i="2"/>
  <c r="AZ33" i="2"/>
  <c r="BB12" i="2"/>
  <c r="BB28" i="2"/>
  <c r="BB24" i="2"/>
  <c r="BB8" i="2"/>
  <c r="BB21" i="2"/>
  <c r="BB5" i="2"/>
  <c r="AR17" i="2"/>
  <c r="AR33" i="2"/>
  <c r="AW17" i="2"/>
  <c r="AW33" i="2"/>
  <c r="AV17" i="2"/>
  <c r="AV33" i="2"/>
  <c r="AU17" i="2"/>
  <c r="AU33" i="2"/>
  <c r="BA33" i="2"/>
  <c r="BA17" i="2"/>
  <c r="BB25" i="2"/>
  <c r="BB9" i="2"/>
  <c r="AS33" i="2"/>
  <c r="AS17" i="2"/>
  <c r="BB31" i="2"/>
  <c r="BB15" i="2"/>
  <c r="BB11" i="2"/>
  <c r="BB27" i="2"/>
  <c r="BB7" i="2"/>
  <c r="BB23" i="2"/>
  <c r="AT33" i="2"/>
  <c r="AT17" i="2"/>
  <c r="AO17" i="2"/>
  <c r="AO33" i="2"/>
  <c r="BD33" i="2"/>
  <c r="BD17" i="2"/>
  <c r="BC17" i="2"/>
  <c r="BC33" i="2"/>
  <c r="BB4" i="2"/>
  <c r="BB20" i="2"/>
  <c r="BB17" i="2"/>
  <c r="BB33" i="2"/>
  <c r="AX17" i="2"/>
  <c r="AX33" i="2"/>
  <c r="B34" i="2"/>
  <c r="AM34" i="2" s="1"/>
  <c r="AN34" i="2" s="1"/>
  <c r="AN50" i="2" s="1"/>
  <c r="AO83" i="2" s="1"/>
  <c r="AJ18" i="2"/>
  <c r="AA215" i="2" s="1"/>
  <c r="AB215" i="2" s="1"/>
  <c r="AG18" i="2"/>
  <c r="AA170" i="2" s="1"/>
  <c r="AB170" i="2" s="1"/>
  <c r="AB18" i="2"/>
  <c r="AA95" i="2" s="1"/>
  <c r="AB95" i="2" s="1"/>
  <c r="AM18" i="2"/>
  <c r="AA260" i="2" s="1"/>
  <c r="AB260" i="2" s="1"/>
  <c r="AE18" i="2"/>
  <c r="AA140" i="2" s="1"/>
  <c r="AB140" i="2" s="1"/>
  <c r="AH18" i="2"/>
  <c r="AA185" i="2" s="1"/>
  <c r="AB185" i="2" s="1"/>
  <c r="Z18" i="2"/>
  <c r="AA65" i="2" s="1"/>
  <c r="AB65" i="2" s="1"/>
  <c r="AI18" i="2"/>
  <c r="AA200" i="2" s="1"/>
  <c r="AB200" i="2" s="1"/>
  <c r="X18" i="2"/>
  <c r="AA35" i="2" s="1"/>
  <c r="AB35" i="2" s="1"/>
  <c r="AK18" i="2"/>
  <c r="AA230" i="2" s="1"/>
  <c r="AB230" i="2" s="1"/>
  <c r="AF18" i="2"/>
  <c r="AA155" i="2" s="1"/>
  <c r="AB155" i="2" s="1"/>
  <c r="AA18" i="2"/>
  <c r="AA80" i="2" s="1"/>
  <c r="AB80" i="2" s="1"/>
  <c r="AC18" i="2"/>
  <c r="AA110" i="2" s="1"/>
  <c r="AB110" i="2" s="1"/>
  <c r="Y18" i="2"/>
  <c r="AA50" i="2" s="1"/>
  <c r="AB50" i="2" s="1"/>
  <c r="AL18" i="2"/>
  <c r="AA245" i="2" s="1"/>
  <c r="AB245" i="2" s="1"/>
  <c r="AD18" i="2"/>
  <c r="AA125" i="2" s="1"/>
  <c r="AB125" i="2" s="1"/>
  <c r="BB32" i="2"/>
  <c r="BB16" i="2"/>
  <c r="BB14" i="2"/>
  <c r="BB30" i="2"/>
  <c r="BB10" i="2"/>
  <c r="BB26" i="2"/>
  <c r="BB6" i="2"/>
  <c r="BB22" i="2"/>
  <c r="AY33" i="2"/>
  <c r="AY17" i="2"/>
  <c r="AQ17" i="2"/>
  <c r="AQ33" i="2"/>
  <c r="AP33" i="2"/>
  <c r="AP17" i="2"/>
  <c r="AL3" i="2"/>
  <c r="BT3" i="2" s="1"/>
  <c r="DB3" i="2" s="1"/>
  <c r="O51" i="9" l="1"/>
  <c r="G56" i="9" s="1"/>
  <c r="O54" i="9"/>
  <c r="G59" i="9" s="1"/>
  <c r="O52" i="9"/>
  <c r="G55" i="9" s="1"/>
  <c r="O55" i="9"/>
  <c r="G58" i="9" s="1"/>
  <c r="O53" i="9"/>
  <c r="G57" i="9" s="1"/>
  <c r="N40" i="9"/>
  <c r="C72" i="9"/>
  <c r="L44" i="9"/>
  <c r="V9" i="4"/>
  <c r="J42" i="9"/>
  <c r="K42" i="9" s="1"/>
  <c r="BJ1" i="6"/>
  <c r="CR1" i="6"/>
  <c r="V10" i="6" s="1"/>
  <c r="Y259" i="2"/>
  <c r="BD49" i="2"/>
  <c r="BE82" i="2" s="1"/>
  <c r="Y109" i="2"/>
  <c r="AT49" i="2"/>
  <c r="AU82" i="2" s="1"/>
  <c r="Y94" i="2"/>
  <c r="AS49" i="2"/>
  <c r="AT82" i="2" s="1"/>
  <c r="Y214" i="2"/>
  <c r="BA49" i="2"/>
  <c r="BB82" i="2" s="1"/>
  <c r="Y139" i="2"/>
  <c r="AV49" i="2"/>
  <c r="AW82" i="2" s="1"/>
  <c r="Y199" i="2"/>
  <c r="AZ49" i="2"/>
  <c r="BA82" i="2" s="1"/>
  <c r="Y184" i="2"/>
  <c r="AY49" i="2"/>
  <c r="AZ82" i="2" s="1"/>
  <c r="Y228" i="2"/>
  <c r="BB48" i="2"/>
  <c r="BC81" i="2" s="1"/>
  <c r="Y229" i="2"/>
  <c r="BB49" i="2"/>
  <c r="BC82" i="2" s="1"/>
  <c r="Y244" i="2"/>
  <c r="BC49" i="2"/>
  <c r="BD82" i="2" s="1"/>
  <c r="Y34" i="2"/>
  <c r="AO49" i="2"/>
  <c r="AP82" i="2" s="1"/>
  <c r="Y124" i="2"/>
  <c r="AU49" i="2"/>
  <c r="AV82" i="2" s="1"/>
  <c r="Y154" i="2"/>
  <c r="AW49" i="2"/>
  <c r="AX82" i="2" s="1"/>
  <c r="Y169" i="2"/>
  <c r="AX49" i="2"/>
  <c r="AY82" i="2" s="1"/>
  <c r="Y79" i="2"/>
  <c r="AR49" i="2"/>
  <c r="AS82" i="2" s="1"/>
  <c r="Y49" i="2"/>
  <c r="AP49" i="2"/>
  <c r="AQ82" i="2" s="1"/>
  <c r="Y64" i="2"/>
  <c r="AQ49" i="2"/>
  <c r="AR82" i="2" s="1"/>
  <c r="Y226" i="2"/>
  <c r="BB46" i="2"/>
  <c r="BC79" i="2" s="1"/>
  <c r="Y227" i="2"/>
  <c r="BB47" i="2"/>
  <c r="BC80" i="2" s="1"/>
  <c r="Y223" i="2"/>
  <c r="BB43" i="2"/>
  <c r="BC76" i="2" s="1"/>
  <c r="Y222" i="2"/>
  <c r="BB42" i="2"/>
  <c r="BC75" i="2" s="1"/>
  <c r="Y220" i="2"/>
  <c r="BB40" i="2"/>
  <c r="BC73" i="2" s="1"/>
  <c r="Y219" i="2"/>
  <c r="BB39" i="2"/>
  <c r="BC72" i="2" s="1"/>
  <c r="Y224" i="2"/>
  <c r="BB44" i="2"/>
  <c r="BC77" i="2" s="1"/>
  <c r="Y225" i="2"/>
  <c r="BB45" i="2"/>
  <c r="BC78" i="2" s="1"/>
  <c r="Y216" i="2"/>
  <c r="BB36" i="2"/>
  <c r="BC69" i="2" s="1"/>
  <c r="Y218" i="2"/>
  <c r="BB38" i="2"/>
  <c r="BC71" i="2" s="1"/>
  <c r="Y221" i="2"/>
  <c r="BB41" i="2"/>
  <c r="BC74" i="2" s="1"/>
  <c r="Y217" i="2"/>
  <c r="BB37" i="2"/>
  <c r="BC70" i="2" s="1"/>
  <c r="BR17" i="2"/>
  <c r="CI17" i="2"/>
  <c r="CZ17" i="2" s="1"/>
  <c r="BG17" i="2"/>
  <c r="BX17" i="2"/>
  <c r="CO17" i="2" s="1"/>
  <c r="BP17" i="2"/>
  <c r="CG17" i="2"/>
  <c r="CX17" i="2" s="1"/>
  <c r="BS16" i="2"/>
  <c r="CJ16" i="2"/>
  <c r="DA16" i="2" s="1"/>
  <c r="BO17" i="2"/>
  <c r="CF17" i="2"/>
  <c r="CW17" i="2" s="1"/>
  <c r="BS4" i="2"/>
  <c r="CJ4" i="2"/>
  <c r="DA4" i="2" s="1"/>
  <c r="BS11" i="2"/>
  <c r="CJ11" i="2"/>
  <c r="DA11" i="2" s="1"/>
  <c r="BM17" i="2"/>
  <c r="CD17" i="2"/>
  <c r="CU17" i="2" s="1"/>
  <c r="BI17" i="2"/>
  <c r="BZ17" i="2"/>
  <c r="CQ17" i="2" s="1"/>
  <c r="BQ17" i="2"/>
  <c r="CH17" i="2"/>
  <c r="CY17" i="2" s="1"/>
  <c r="BH17" i="2"/>
  <c r="BY17" i="2"/>
  <c r="CP17" i="2" s="1"/>
  <c r="BS14" i="2"/>
  <c r="CJ14" i="2"/>
  <c r="DA14" i="2" s="1"/>
  <c r="BU17" i="2"/>
  <c r="CL17" i="2"/>
  <c r="DC17" i="2" s="1"/>
  <c r="BK17" i="2"/>
  <c r="CB17" i="2"/>
  <c r="CS17" i="2" s="1"/>
  <c r="BS15" i="2"/>
  <c r="CJ15" i="2"/>
  <c r="DA15" i="2" s="1"/>
  <c r="BS9" i="2"/>
  <c r="CJ9" i="2"/>
  <c r="DA9" i="2" s="1"/>
  <c r="BS5" i="2"/>
  <c r="CJ5" i="2"/>
  <c r="DA5" i="2" s="1"/>
  <c r="BS6" i="2"/>
  <c r="CJ6" i="2"/>
  <c r="DA6" i="2" s="1"/>
  <c r="BJ17" i="2"/>
  <c r="CA17" i="2"/>
  <c r="CR17" i="2" s="1"/>
  <c r="BS8" i="2"/>
  <c r="CJ8" i="2"/>
  <c r="DA8" i="2" s="1"/>
  <c r="BS10" i="2"/>
  <c r="CJ10" i="2"/>
  <c r="DA10" i="2" s="1"/>
  <c r="BS17" i="2"/>
  <c r="CJ17" i="2"/>
  <c r="DA17" i="2" s="1"/>
  <c r="BT17" i="2"/>
  <c r="CK17" i="2"/>
  <c r="DB17" i="2" s="1"/>
  <c r="BF17" i="2"/>
  <c r="BW17" i="2"/>
  <c r="CN17" i="2" s="1"/>
  <c r="BS7" i="2"/>
  <c r="CJ7" i="2"/>
  <c r="DA7" i="2" s="1"/>
  <c r="BL17" i="2"/>
  <c r="CC17" i="2"/>
  <c r="CT17" i="2" s="1"/>
  <c r="BN17" i="2"/>
  <c r="CE17" i="2"/>
  <c r="CV17" i="2" s="1"/>
  <c r="BS12" i="2"/>
  <c r="CJ12" i="2"/>
  <c r="DA12" i="2" s="1"/>
  <c r="BS13" i="2"/>
  <c r="CJ13" i="2"/>
  <c r="DA13" i="2" s="1"/>
  <c r="BB18" i="2"/>
  <c r="BB34" i="2"/>
  <c r="AT18" i="2"/>
  <c r="AT34" i="2"/>
  <c r="AO34" i="2"/>
  <c r="AO18" i="2"/>
  <c r="AV34" i="2"/>
  <c r="AV18" i="2"/>
  <c r="BA18" i="2"/>
  <c r="BA34" i="2"/>
  <c r="AP34" i="2"/>
  <c r="AP18" i="2"/>
  <c r="AX34" i="2"/>
  <c r="AX18" i="2"/>
  <c r="AR34" i="2"/>
  <c r="AR18" i="2"/>
  <c r="AZ34" i="2"/>
  <c r="AZ18" i="2"/>
  <c r="BD34" i="2"/>
  <c r="BD18" i="2"/>
  <c r="AY18" i="2"/>
  <c r="AY34" i="2"/>
  <c r="AU34" i="2"/>
  <c r="AU18" i="2"/>
  <c r="BC18" i="2"/>
  <c r="BC34" i="2"/>
  <c r="AW34" i="2"/>
  <c r="AW18" i="2"/>
  <c r="AQ34" i="2"/>
  <c r="AQ18" i="2"/>
  <c r="AS18" i="2"/>
  <c r="AS34" i="2"/>
  <c r="AM3" i="2"/>
  <c r="BU3" i="2" s="1"/>
  <c r="DC3" i="2" s="1"/>
  <c r="K44" i="9" l="1"/>
  <c r="N42" i="9"/>
  <c r="C132" i="9"/>
  <c r="V9" i="6"/>
  <c r="J43" i="9"/>
  <c r="K43" i="9" s="1"/>
  <c r="Y155" i="2"/>
  <c r="AW50" i="2"/>
  <c r="AX83" i="2" s="1"/>
  <c r="Y125" i="2"/>
  <c r="AU50" i="2"/>
  <c r="AV83" i="2" s="1"/>
  <c r="Y260" i="2"/>
  <c r="BD50" i="2"/>
  <c r="BE83" i="2" s="1"/>
  <c r="Y80" i="2"/>
  <c r="AR50" i="2"/>
  <c r="AS83" i="2" s="1"/>
  <c r="Y50" i="2"/>
  <c r="AP50" i="2"/>
  <c r="AQ83" i="2" s="1"/>
  <c r="Y140" i="2"/>
  <c r="AV50" i="2"/>
  <c r="AW83" i="2" s="1"/>
  <c r="Y95" i="2"/>
  <c r="AS50" i="2"/>
  <c r="AT83" i="2" s="1"/>
  <c r="Y110" i="2"/>
  <c r="AT50" i="2"/>
  <c r="AU83" i="2" s="1"/>
  <c r="Y185" i="2"/>
  <c r="AY50" i="2"/>
  <c r="AZ83" i="2" s="1"/>
  <c r="Y230" i="2"/>
  <c r="BB50" i="2"/>
  <c r="BC83" i="2" s="1"/>
  <c r="Y245" i="2"/>
  <c r="BC50" i="2"/>
  <c r="BD83" i="2" s="1"/>
  <c r="Y215" i="2"/>
  <c r="BA50" i="2"/>
  <c r="BB83" i="2" s="1"/>
  <c r="Y65" i="2"/>
  <c r="AQ50" i="2"/>
  <c r="AR83" i="2" s="1"/>
  <c r="Y200" i="2"/>
  <c r="AZ50" i="2"/>
  <c r="BA83" i="2" s="1"/>
  <c r="Y170" i="2"/>
  <c r="AX50" i="2"/>
  <c r="AY83" i="2" s="1"/>
  <c r="Y35" i="2"/>
  <c r="AO50" i="2"/>
  <c r="AP83" i="2" s="1"/>
  <c r="BH18" i="2"/>
  <c r="BY18" i="2"/>
  <c r="CP18" i="2" s="1"/>
  <c r="BQ18" i="2"/>
  <c r="CH18" i="2"/>
  <c r="CY18" i="2" s="1"/>
  <c r="BO18" i="2"/>
  <c r="CF18" i="2"/>
  <c r="CW18" i="2" s="1"/>
  <c r="BP18" i="2"/>
  <c r="CG18" i="2"/>
  <c r="CX18" i="2" s="1"/>
  <c r="BS18" i="2"/>
  <c r="CJ18" i="2"/>
  <c r="DA18" i="2" s="1"/>
  <c r="BN18" i="2"/>
  <c r="CE18" i="2"/>
  <c r="CV18" i="2" s="1"/>
  <c r="BU18" i="2"/>
  <c r="CL18" i="2"/>
  <c r="DC18" i="2" s="1"/>
  <c r="BG18" i="2"/>
  <c r="BX18" i="2"/>
  <c r="CO18" i="2" s="1"/>
  <c r="BF18" i="2"/>
  <c r="BW18" i="2"/>
  <c r="CN18" i="2" s="1"/>
  <c r="BT18" i="2"/>
  <c r="CK18" i="2"/>
  <c r="DB18" i="2" s="1"/>
  <c r="BR18" i="2"/>
  <c r="CI18" i="2"/>
  <c r="CZ18" i="2" s="1"/>
  <c r="BL18" i="2"/>
  <c r="CC18" i="2"/>
  <c r="CT18" i="2" s="1"/>
  <c r="BI18" i="2"/>
  <c r="BZ18" i="2"/>
  <c r="CQ18" i="2" s="1"/>
  <c r="BM18" i="2"/>
  <c r="CD18" i="2"/>
  <c r="CU18" i="2" s="1"/>
  <c r="BJ18" i="2"/>
  <c r="CA18" i="2"/>
  <c r="CR18" i="2" s="1"/>
  <c r="BK18" i="2"/>
  <c r="CB18" i="2"/>
  <c r="CS18" i="2" s="1"/>
  <c r="N43" i="9" l="1"/>
  <c r="C163" i="9"/>
  <c r="BJ1" i="2"/>
  <c r="CR1" i="2"/>
  <c r="V10" i="2" s="1"/>
  <c r="V9" i="2" l="1"/>
  <c r="J41" i="9"/>
  <c r="C102" i="9" l="1"/>
  <c r="K41" i="9"/>
  <c r="N41" i="9"/>
</calcChain>
</file>

<file path=xl/sharedStrings.xml><?xml version="1.0" encoding="utf-8"?>
<sst xmlns="http://schemas.openxmlformats.org/spreadsheetml/2006/main" count="820" uniqueCount="105">
  <si>
    <t>No Inhibitor</t>
  </si>
  <si>
    <t>[I]1</t>
  </si>
  <si>
    <t>[I]2</t>
  </si>
  <si>
    <t>[I]3</t>
  </si>
  <si>
    <t>[I]4</t>
  </si>
  <si>
    <t>[I]5</t>
  </si>
  <si>
    <t>[I]6</t>
  </si>
  <si>
    <t>[I]7</t>
  </si>
  <si>
    <t>[I]8</t>
  </si>
  <si>
    <t>[I]9</t>
  </si>
  <si>
    <t>[I]10</t>
  </si>
  <si>
    <t>[I]11</t>
  </si>
  <si>
    <t>[I]12</t>
  </si>
  <si>
    <t>[I]13</t>
  </si>
  <si>
    <t>[I]14</t>
  </si>
  <si>
    <t>[I]15</t>
  </si>
  <si>
    <t>[S]1</t>
  </si>
  <si>
    <t>[S]2</t>
  </si>
  <si>
    <t>[S]3</t>
  </si>
  <si>
    <t>[S]4</t>
  </si>
  <si>
    <t>[S]5</t>
  </si>
  <si>
    <t>[S]6</t>
  </si>
  <si>
    <t>[S]7</t>
  </si>
  <si>
    <t>[S]8</t>
  </si>
  <si>
    <t>[S]9</t>
  </si>
  <si>
    <t>[S]10</t>
  </si>
  <si>
    <t>[S]11</t>
  </si>
  <si>
    <t>[S]12</t>
  </si>
  <si>
    <t>[S]13</t>
  </si>
  <si>
    <t>[S]14</t>
  </si>
  <si>
    <t>[S]15</t>
  </si>
  <si>
    <t>Ki</t>
  </si>
  <si>
    <t>Km</t>
  </si>
  <si>
    <t>Vmax</t>
  </si>
  <si>
    <t>Calculated values</t>
  </si>
  <si>
    <t>Residuals</t>
  </si>
  <si>
    <t>Residuals squared</t>
  </si>
  <si>
    <r>
      <t>Sum R</t>
    </r>
    <r>
      <rPr>
        <vertAlign val="superscript"/>
        <sz val="11"/>
        <color theme="1"/>
        <rFont val="Calibri"/>
        <family val="2"/>
        <scheme val="minor"/>
      </rPr>
      <t>2</t>
    </r>
  </si>
  <si>
    <t xml:space="preserve">absolute value of Residuals/calculated </t>
  </si>
  <si>
    <t>Sum residuals %</t>
  </si>
  <si>
    <t xml:space="preserve">Sum </t>
  </si>
  <si>
    <r>
      <rPr>
        <sz val="11"/>
        <color theme="1"/>
        <rFont val="Symbol"/>
        <family val="1"/>
        <charset val="2"/>
      </rPr>
      <t>a</t>
    </r>
    <r>
      <rPr>
        <sz val="11"/>
        <color theme="1"/>
        <rFont val="Calibri"/>
        <family val="2"/>
        <scheme val="minor"/>
      </rPr>
      <t>Ki</t>
    </r>
  </si>
  <si>
    <t>K1</t>
  </si>
  <si>
    <t>K2</t>
  </si>
  <si>
    <t>V1</t>
  </si>
  <si>
    <t>V2</t>
  </si>
  <si>
    <t xml:space="preserve"> </t>
  </si>
  <si>
    <t xml:space="preserve">Non-competitive </t>
  </si>
  <si>
    <t xml:space="preserve">Uncompetitive </t>
  </si>
  <si>
    <t xml:space="preserve">Competitive </t>
  </si>
  <si>
    <t>Mixed Non-competitive</t>
  </si>
  <si>
    <t>Modifier equation</t>
  </si>
  <si>
    <t>Km2</t>
  </si>
  <si>
    <t>Vmax2</t>
  </si>
  <si>
    <t>n</t>
  </si>
  <si>
    <t>BIC</t>
  </si>
  <si>
    <t>RSS</t>
  </si>
  <si>
    <t>k</t>
  </si>
  <si>
    <t>Km/Vmax direct plot</t>
  </si>
  <si>
    <t>Intercept points x-axis</t>
  </si>
  <si>
    <t>Line 1</t>
  </si>
  <si>
    <t>Line 2</t>
  </si>
  <si>
    <t>Line 3</t>
  </si>
  <si>
    <t>Line 4</t>
  </si>
  <si>
    <t>Line 5</t>
  </si>
  <si>
    <t>Line 6</t>
  </si>
  <si>
    <t>Line 7</t>
  </si>
  <si>
    <t>Line 8</t>
  </si>
  <si>
    <t>Line 9</t>
  </si>
  <si>
    <t>Line 10</t>
  </si>
  <si>
    <t>Line 11</t>
  </si>
  <si>
    <t>Line 12</t>
  </si>
  <si>
    <t>Line 13</t>
  </si>
  <si>
    <t>Line 14</t>
  </si>
  <si>
    <t>Line 15</t>
  </si>
  <si>
    <t>x-intercept</t>
  </si>
  <si>
    <t>y-interecept</t>
  </si>
  <si>
    <t>[Substrate]</t>
  </si>
  <si>
    <t>v</t>
  </si>
  <si>
    <t>[Substrate]/v</t>
  </si>
  <si>
    <t>1/v</t>
  </si>
  <si>
    <r>
      <t>Km/Vmax</t>
    </r>
    <r>
      <rPr>
        <b/>
        <vertAlign val="subscript"/>
        <sz val="10"/>
        <rFont val="Arial"/>
        <family val="2"/>
      </rPr>
      <t xml:space="preserve"> </t>
    </r>
    <r>
      <rPr>
        <b/>
        <sz val="10"/>
        <rFont val="Arial"/>
        <family val="2"/>
      </rPr>
      <t>(x-axis):</t>
    </r>
  </si>
  <si>
    <r>
      <t>K</t>
    </r>
    <r>
      <rPr>
        <b/>
        <vertAlign val="subscript"/>
        <sz val="10"/>
        <rFont val="Arial"/>
        <family val="2"/>
      </rPr>
      <t>m</t>
    </r>
    <r>
      <rPr>
        <b/>
        <sz val="10"/>
        <rFont val="Arial"/>
        <family val="2"/>
      </rPr>
      <t>:</t>
    </r>
  </si>
  <si>
    <t>Standard dev:</t>
  </si>
  <si>
    <t>x</t>
  </si>
  <si>
    <t>y</t>
  </si>
  <si>
    <t>Slope:</t>
  </si>
  <si>
    <t>y-intercept:</t>
  </si>
  <si>
    <t>1/Intercept points y-axis</t>
  </si>
  <si>
    <r>
      <t>V</t>
    </r>
    <r>
      <rPr>
        <b/>
        <vertAlign val="subscript"/>
        <sz val="10"/>
        <rFont val="Arial"/>
        <family val="2"/>
      </rPr>
      <t>max</t>
    </r>
    <r>
      <rPr>
        <b/>
        <sz val="10"/>
        <rFont val="Arial"/>
        <family val="2"/>
      </rPr>
      <t>:</t>
    </r>
  </si>
  <si>
    <t>Direct linear plot Km, Vmax estimates</t>
  </si>
  <si>
    <t>Ki estimate based on linear decrease in activity</t>
  </si>
  <si>
    <t>Minimum value</t>
  </si>
  <si>
    <t>First quartile</t>
  </si>
  <si>
    <t>Median value</t>
  </si>
  <si>
    <t>Third quartile</t>
  </si>
  <si>
    <t>Maximum value</t>
  </si>
  <si>
    <t>Q1</t>
  </si>
  <si>
    <t>Min</t>
  </si>
  <si>
    <t>Median</t>
  </si>
  <si>
    <t>Max</t>
  </si>
  <si>
    <t>Q3</t>
  </si>
  <si>
    <t>Residual distribution</t>
  </si>
  <si>
    <t>1/s</t>
  </si>
  <si>
    <t>RS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164" formatCode="0.000"/>
    <numFmt numFmtId="165" formatCode="0.0E+00"/>
  </numFmts>
  <fonts count="13">
    <font>
      <sz val="11"/>
      <color theme="1"/>
      <name val="Calibri"/>
      <family val="2"/>
      <scheme val="minor"/>
    </font>
    <font>
      <vertAlign val="superscript"/>
      <sz val="11"/>
      <color theme="1"/>
      <name val="Calibri"/>
      <family val="2"/>
      <scheme val="minor"/>
    </font>
    <font>
      <sz val="11"/>
      <color theme="1"/>
      <name val="Symbol"/>
      <family val="1"/>
      <charset val="2"/>
    </font>
    <font>
      <sz val="11"/>
      <color theme="1"/>
      <name val="Calibri"/>
      <family val="1"/>
      <charset val="2"/>
      <scheme val="minor"/>
    </font>
    <font>
      <b/>
      <sz val="11"/>
      <color theme="1"/>
      <name val="Calibri"/>
      <family val="2"/>
      <scheme val="minor"/>
    </font>
    <font>
      <sz val="10"/>
      <name val="Geneva"/>
    </font>
    <font>
      <b/>
      <u/>
      <sz val="14"/>
      <name val="Arial"/>
      <family val="2"/>
    </font>
    <font>
      <b/>
      <sz val="10"/>
      <name val="Arial"/>
      <family val="2"/>
    </font>
    <font>
      <b/>
      <u/>
      <sz val="10"/>
      <name val="Arial"/>
      <family val="2"/>
    </font>
    <font>
      <b/>
      <sz val="10"/>
      <name val="Symbol"/>
      <family val="1"/>
      <charset val="2"/>
    </font>
    <font>
      <b/>
      <vertAlign val="subscript"/>
      <sz val="10"/>
      <name val="Arial"/>
      <family val="2"/>
    </font>
    <font>
      <b/>
      <sz val="10"/>
      <name val="Geneva"/>
    </font>
    <font>
      <sz val="11"/>
      <color rgb="FFFF0000"/>
      <name val="Calibri"/>
      <family val="2"/>
      <scheme val="minor"/>
    </font>
  </fonts>
  <fills count="9">
    <fill>
      <patternFill patternType="none"/>
    </fill>
    <fill>
      <patternFill patternType="gray125"/>
    </fill>
    <fill>
      <patternFill patternType="solid">
        <fgColor theme="0" tint="-0.14999847407452621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darkGrid"/>
    </fill>
    <fill>
      <patternFill patternType="solid">
        <fgColor theme="6" tint="0.79998168889431442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0" tint="-4.9989318521683403E-2"/>
        <bgColor indexed="64"/>
      </patternFill>
    </fill>
  </fills>
  <borders count="14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</borders>
  <cellStyleXfs count="2">
    <xf numFmtId="0" fontId="0" fillId="0" borderId="0"/>
    <xf numFmtId="0" fontId="5" fillId="0" borderId="0"/>
  </cellStyleXfs>
  <cellXfs count="86">
    <xf numFmtId="0" fontId="0" fillId="0" borderId="0" xfId="0"/>
    <xf numFmtId="0" fontId="0" fillId="2" borderId="1" xfId="0" applyFill="1" applyBorder="1"/>
    <xf numFmtId="0" fontId="0" fillId="3" borderId="1" xfId="0" applyFill="1" applyBorder="1"/>
    <xf numFmtId="0" fontId="0" fillId="0" borderId="0" xfId="0" applyFill="1" applyBorder="1"/>
    <xf numFmtId="0" fontId="0" fillId="0" borderId="0" xfId="0" applyAlignment="1">
      <alignment horizontal="right"/>
    </xf>
    <xf numFmtId="0" fontId="3" fillId="0" borderId="0" xfId="0" applyFont="1"/>
    <xf numFmtId="0" fontId="0" fillId="4" borderId="3" xfId="0" applyFill="1" applyBorder="1"/>
    <xf numFmtId="0" fontId="0" fillId="0" borderId="3" xfId="0" applyBorder="1"/>
    <xf numFmtId="0" fontId="0" fillId="4" borderId="4" xfId="0" applyFill="1" applyBorder="1"/>
    <xf numFmtId="0" fontId="0" fillId="4" borderId="0" xfId="0" applyFill="1" applyBorder="1"/>
    <xf numFmtId="0" fontId="0" fillId="0" borderId="0" xfId="0" applyBorder="1"/>
    <xf numFmtId="0" fontId="0" fillId="4" borderId="6" xfId="0" applyFill="1" applyBorder="1"/>
    <xf numFmtId="0" fontId="0" fillId="0" borderId="6" xfId="0" applyBorder="1"/>
    <xf numFmtId="0" fontId="0" fillId="0" borderId="8" xfId="0" applyBorder="1"/>
    <xf numFmtId="0" fontId="0" fillId="4" borderId="9" xfId="0" applyFill="1" applyBorder="1"/>
    <xf numFmtId="0" fontId="0" fillId="0" borderId="4" xfId="0" applyBorder="1"/>
    <xf numFmtId="0" fontId="0" fillId="0" borderId="9" xfId="0" applyBorder="1"/>
    <xf numFmtId="0" fontId="0" fillId="0" borderId="0" xfId="0" applyAlignment="1">
      <alignment horizontal="center"/>
    </xf>
    <xf numFmtId="0" fontId="0" fillId="0" borderId="2" xfId="0" applyBorder="1" applyAlignment="1">
      <alignment horizontal="center"/>
    </xf>
    <xf numFmtId="0" fontId="0" fillId="0" borderId="3" xfId="0" applyBorder="1" applyAlignment="1">
      <alignment horizontal="center"/>
    </xf>
    <xf numFmtId="0" fontId="0" fillId="0" borderId="5" xfId="0" applyBorder="1" applyAlignment="1">
      <alignment horizontal="center"/>
    </xf>
    <xf numFmtId="0" fontId="0" fillId="0" borderId="0" xfId="0" applyBorder="1" applyAlignment="1">
      <alignment horizontal="center"/>
    </xf>
    <xf numFmtId="0" fontId="0" fillId="0" borderId="7" xfId="0" applyBorder="1" applyAlignment="1">
      <alignment horizontal="center"/>
    </xf>
    <xf numFmtId="0" fontId="0" fillId="0" borderId="8" xfId="0" applyBorder="1" applyAlignment="1">
      <alignment horizontal="center"/>
    </xf>
    <xf numFmtId="11" fontId="0" fillId="0" borderId="10" xfId="0" applyNumberFormat="1" applyBorder="1"/>
    <xf numFmtId="11" fontId="0" fillId="0" borderId="11" xfId="0" applyNumberFormat="1" applyBorder="1"/>
    <xf numFmtId="11" fontId="0" fillId="0" borderId="12" xfId="0" applyNumberFormat="1" applyBorder="1"/>
    <xf numFmtId="0" fontId="6" fillId="0" borderId="0" xfId="1" applyFont="1"/>
    <xf numFmtId="0" fontId="5" fillId="0" borderId="0" xfId="1"/>
    <xf numFmtId="0" fontId="7" fillId="0" borderId="0" xfId="1" applyFont="1" applyAlignment="1">
      <alignment horizontal="right"/>
    </xf>
    <xf numFmtId="164" fontId="5" fillId="0" borderId="0" xfId="1" applyNumberFormat="1" applyFont="1" applyAlignment="1">
      <alignment horizontal="left"/>
    </xf>
    <xf numFmtId="11" fontId="8" fillId="0" borderId="0" xfId="1" applyNumberFormat="1" applyFont="1"/>
    <xf numFmtId="11" fontId="5" fillId="0" borderId="0" xfId="1" applyNumberFormat="1"/>
    <xf numFmtId="11" fontId="5" fillId="0" borderId="0" xfId="1" applyNumberFormat="1" applyAlignment="1">
      <alignment horizontal="center"/>
    </xf>
    <xf numFmtId="11" fontId="7" fillId="0" borderId="8" xfId="1" applyNumberFormat="1" applyFont="1" applyBorder="1" applyAlignment="1">
      <alignment horizontal="center"/>
    </xf>
    <xf numFmtId="0" fontId="9" fillId="0" borderId="0" xfId="1" applyFont="1"/>
    <xf numFmtId="0" fontId="7" fillId="0" borderId="0" xfId="1" applyFont="1" applyAlignment="1">
      <alignment horizontal="center"/>
    </xf>
    <xf numFmtId="11" fontId="7" fillId="0" borderId="6" xfId="1" applyNumberFormat="1" applyFont="1" applyBorder="1" applyAlignment="1">
      <alignment horizontal="center"/>
    </xf>
    <xf numFmtId="165" fontId="5" fillId="0" borderId="0" xfId="1" applyNumberFormat="1" applyAlignment="1">
      <alignment horizontal="center"/>
    </xf>
    <xf numFmtId="164" fontId="5" fillId="0" borderId="0" xfId="1" applyNumberFormat="1" applyAlignment="1">
      <alignment horizontal="center"/>
    </xf>
    <xf numFmtId="11" fontId="7" fillId="0" borderId="0" xfId="1" applyNumberFormat="1" applyFont="1" applyAlignment="1">
      <alignment horizontal="right"/>
    </xf>
    <xf numFmtId="11" fontId="7" fillId="0" borderId="0" xfId="1" applyNumberFormat="1" applyFont="1"/>
    <xf numFmtId="11" fontId="7" fillId="0" borderId="0" xfId="1" applyNumberFormat="1" applyFont="1" applyFill="1" applyBorder="1" applyAlignment="1">
      <alignment horizontal="right"/>
    </xf>
    <xf numFmtId="0" fontId="7" fillId="0" borderId="0" xfId="1" applyFont="1"/>
    <xf numFmtId="0" fontId="5" fillId="0" borderId="0" xfId="1" applyAlignment="1">
      <alignment horizontal="right"/>
    </xf>
    <xf numFmtId="0" fontId="5" fillId="0" borderId="0" xfId="1" applyAlignment="1">
      <alignment horizontal="center"/>
    </xf>
    <xf numFmtId="11" fontId="7" fillId="0" borderId="0" xfId="1" applyNumberFormat="1" applyFont="1" applyAlignment="1">
      <alignment horizontal="center"/>
    </xf>
    <xf numFmtId="0" fontId="11" fillId="0" borderId="0" xfId="1" applyFont="1" applyAlignment="1">
      <alignment horizontal="right"/>
    </xf>
    <xf numFmtId="11" fontId="7" fillId="0" borderId="0" xfId="1" applyNumberFormat="1" applyFont="1" applyBorder="1" applyAlignment="1">
      <alignment horizontal="center"/>
    </xf>
    <xf numFmtId="0" fontId="5" fillId="0" borderId="0" xfId="1" applyBorder="1"/>
    <xf numFmtId="11" fontId="5" fillId="0" borderId="0" xfId="1" applyNumberFormat="1" applyBorder="1" applyAlignment="1">
      <alignment horizontal="center"/>
    </xf>
    <xf numFmtId="11" fontId="0" fillId="0" borderId="0" xfId="0" applyNumberFormat="1"/>
    <xf numFmtId="0" fontId="4" fillId="0" borderId="0" xfId="0" applyFont="1"/>
    <xf numFmtId="0" fontId="4" fillId="0" borderId="0" xfId="0" applyFont="1" applyAlignment="1">
      <alignment horizontal="right"/>
    </xf>
    <xf numFmtId="11" fontId="0" fillId="0" borderId="2" xfId="0" applyNumberFormat="1" applyBorder="1"/>
    <xf numFmtId="11" fontId="0" fillId="0" borderId="3" xfId="0" applyNumberFormat="1" applyBorder="1"/>
    <xf numFmtId="11" fontId="0" fillId="0" borderId="5" xfId="0" applyNumberFormat="1" applyBorder="1"/>
    <xf numFmtId="11" fontId="0" fillId="0" borderId="0" xfId="0" applyNumberFormat="1" applyBorder="1"/>
    <xf numFmtId="11" fontId="0" fillId="0" borderId="7" xfId="0" applyNumberFormat="1" applyBorder="1"/>
    <xf numFmtId="11" fontId="0" fillId="0" borderId="8" xfId="0" applyNumberFormat="1" applyBorder="1"/>
    <xf numFmtId="0" fontId="0" fillId="3" borderId="0" xfId="0" applyFill="1"/>
    <xf numFmtId="0" fontId="0" fillId="3" borderId="0" xfId="0" applyFill="1" applyAlignment="1">
      <alignment horizontal="left"/>
    </xf>
    <xf numFmtId="11" fontId="0" fillId="3" borderId="0" xfId="0" applyNumberFormat="1" applyFill="1"/>
    <xf numFmtId="0" fontId="0" fillId="5" borderId="0" xfId="0" applyFill="1"/>
    <xf numFmtId="0" fontId="0" fillId="5" borderId="0" xfId="0" applyFill="1" applyAlignment="1">
      <alignment horizontal="left"/>
    </xf>
    <xf numFmtId="11" fontId="0" fillId="5" borderId="0" xfId="0" applyNumberFormat="1" applyFill="1"/>
    <xf numFmtId="0" fontId="0" fillId="6" borderId="0" xfId="0" applyFill="1"/>
    <xf numFmtId="0" fontId="0" fillId="6" borderId="0" xfId="0" applyFill="1" applyAlignment="1">
      <alignment horizontal="left"/>
    </xf>
    <xf numFmtId="11" fontId="0" fillId="6" borderId="0" xfId="0" applyNumberFormat="1" applyFill="1"/>
    <xf numFmtId="0" fontId="3" fillId="3" borderId="0" xfId="0" applyFont="1" applyFill="1"/>
    <xf numFmtId="0" fontId="0" fillId="7" borderId="0" xfId="0" applyFill="1"/>
    <xf numFmtId="0" fontId="0" fillId="7" borderId="0" xfId="0" applyFill="1" applyAlignment="1">
      <alignment horizontal="left"/>
    </xf>
    <xf numFmtId="11" fontId="0" fillId="7" borderId="0" xfId="0" applyNumberFormat="1" applyFill="1"/>
    <xf numFmtId="164" fontId="0" fillId="0" borderId="0" xfId="0" applyNumberFormat="1"/>
    <xf numFmtId="11" fontId="0" fillId="3" borderId="1" xfId="0" applyNumberFormat="1" applyFill="1" applyBorder="1"/>
    <xf numFmtId="11" fontId="0" fillId="0" borderId="6" xfId="0" applyNumberFormat="1" applyBorder="1"/>
    <xf numFmtId="0" fontId="0" fillId="0" borderId="13" xfId="0" applyBorder="1"/>
    <xf numFmtId="0" fontId="0" fillId="8" borderId="0" xfId="0" applyFill="1"/>
    <xf numFmtId="0" fontId="12" fillId="7" borderId="0" xfId="0" applyFont="1" applyFill="1"/>
    <xf numFmtId="0" fontId="0" fillId="8" borderId="0" xfId="0" applyFill="1" applyAlignment="1">
      <alignment horizontal="left"/>
    </xf>
    <xf numFmtId="11" fontId="0" fillId="8" borderId="0" xfId="0" applyNumberFormat="1" applyFill="1"/>
    <xf numFmtId="0" fontId="0" fillId="0" borderId="0" xfId="0" applyFill="1"/>
    <xf numFmtId="0" fontId="0" fillId="0" borderId="10" xfId="0" applyBorder="1" applyAlignment="1">
      <alignment horizontal="center"/>
    </xf>
    <xf numFmtId="0" fontId="0" fillId="0" borderId="11" xfId="0" applyBorder="1" applyAlignment="1">
      <alignment horizontal="center"/>
    </xf>
    <xf numFmtId="0" fontId="0" fillId="0" borderId="12" xfId="0" applyBorder="1" applyAlignment="1">
      <alignment horizontal="center"/>
    </xf>
    <xf numFmtId="11" fontId="0" fillId="0" borderId="0" xfId="0" applyNumberFormat="1" applyAlignment="1">
      <alignment horizontal="center"/>
    </xf>
  </cellXfs>
  <cellStyles count="2">
    <cellStyle name="Normal" xfId="0" builtinId="0"/>
    <cellStyle name="Normal 2" xfId="1" xr:uid="{00000000-0005-0000-0000-00000100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calcChain" Target="calcChain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charts/_rels/chart10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_rels/chart11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2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13.xml.rels><?xml version="1.0" encoding="UTF-8" standalone="yes"?>
<Relationships xmlns="http://schemas.openxmlformats.org/package/2006/relationships"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14.xml.rels><?xml version="1.0" encoding="UTF-8" standalone="yes"?>
<Relationships xmlns="http://schemas.openxmlformats.org/package/2006/relationships"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15.xml.rels><?xml version="1.0" encoding="UTF-8" standalone="yes"?>
<Relationships xmlns="http://schemas.openxmlformats.org/package/2006/relationships"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_rels/chart16.xml.rels><?xml version="1.0" encoding="UTF-8" standalone="yes"?>
<Relationships xmlns="http://schemas.openxmlformats.org/package/2006/relationships"><Relationship Id="rId2" Type="http://schemas.microsoft.com/office/2011/relationships/chartColorStyle" Target="colors15.xml"/><Relationship Id="rId1" Type="http://schemas.microsoft.com/office/2011/relationships/chartStyle" Target="style15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0.xml.rels><?xml version="1.0" encoding="UTF-8" standalone="yes"?>
<Relationships xmlns="http://schemas.openxmlformats.org/package/2006/relationships"><Relationship Id="rId2" Type="http://schemas.microsoft.com/office/2011/relationships/chartColorStyle" Target="colors16.xml"/><Relationship Id="rId1" Type="http://schemas.microsoft.com/office/2011/relationships/chartStyle" Target="style16.xml"/></Relationships>
</file>

<file path=xl/charts/_rels/chart21.xml.rels><?xml version="1.0" encoding="UTF-8" standalone="yes"?>
<Relationships xmlns="http://schemas.openxmlformats.org/package/2006/relationships"><Relationship Id="rId2" Type="http://schemas.microsoft.com/office/2011/relationships/chartColorStyle" Target="colors17.xml"/><Relationship Id="rId1" Type="http://schemas.microsoft.com/office/2011/relationships/chartStyle" Target="style17.xml"/></Relationships>
</file>

<file path=xl/charts/_rels/chart22.xml.rels><?xml version="1.0" encoding="UTF-8" standalone="yes"?>
<Relationships xmlns="http://schemas.openxmlformats.org/package/2006/relationships"><Relationship Id="rId2" Type="http://schemas.microsoft.com/office/2011/relationships/chartColorStyle" Target="colors18.xml"/><Relationship Id="rId1" Type="http://schemas.microsoft.com/office/2011/relationships/chartStyle" Target="style18.xml"/></Relationships>
</file>

<file path=xl/charts/_rels/chart23.xml.rels><?xml version="1.0" encoding="UTF-8" standalone="yes"?>
<Relationships xmlns="http://schemas.openxmlformats.org/package/2006/relationships"><Relationship Id="rId2" Type="http://schemas.microsoft.com/office/2011/relationships/chartColorStyle" Target="colors19.xml"/><Relationship Id="rId1" Type="http://schemas.microsoft.com/office/2011/relationships/chartStyle" Target="style19.xml"/></Relationships>
</file>

<file path=xl/charts/_rels/chart24.xml.rels><?xml version="1.0" encoding="UTF-8" standalone="yes"?>
<Relationships xmlns="http://schemas.openxmlformats.org/package/2006/relationships"><Relationship Id="rId2" Type="http://schemas.microsoft.com/office/2011/relationships/chartColorStyle" Target="colors20.xml"/><Relationship Id="rId1" Type="http://schemas.microsoft.com/office/2011/relationships/chartStyle" Target="style20.xml"/></Relationships>
</file>

<file path=xl/charts/_rels/chart27.xml.rels><?xml version="1.0" encoding="UTF-8" standalone="yes"?>
<Relationships xmlns="http://schemas.openxmlformats.org/package/2006/relationships"><Relationship Id="rId2" Type="http://schemas.microsoft.com/office/2011/relationships/chartColorStyle" Target="colors21.xml"/><Relationship Id="rId1" Type="http://schemas.microsoft.com/office/2011/relationships/chartStyle" Target="style21.xml"/></Relationships>
</file>

<file path=xl/charts/_rels/chart28.xml.rels><?xml version="1.0" encoding="UTF-8" standalone="yes"?>
<Relationships xmlns="http://schemas.openxmlformats.org/package/2006/relationships"><Relationship Id="rId2" Type="http://schemas.microsoft.com/office/2011/relationships/chartColorStyle" Target="colors22.xml"/><Relationship Id="rId1" Type="http://schemas.microsoft.com/office/2011/relationships/chartStyle" Target="style22.xml"/></Relationships>
</file>

<file path=xl/charts/_rels/chart29.xml.rels><?xml version="1.0" encoding="UTF-8" standalone="yes"?>
<Relationships xmlns="http://schemas.openxmlformats.org/package/2006/relationships"><Relationship Id="rId2" Type="http://schemas.microsoft.com/office/2011/relationships/chartColorStyle" Target="colors23.xml"/><Relationship Id="rId1" Type="http://schemas.microsoft.com/office/2011/relationships/chartStyle" Target="style23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0.xml.rels><?xml version="1.0" encoding="UTF-8" standalone="yes"?>
<Relationships xmlns="http://schemas.openxmlformats.org/package/2006/relationships"><Relationship Id="rId2" Type="http://schemas.microsoft.com/office/2011/relationships/chartColorStyle" Target="colors24.xml"/><Relationship Id="rId1" Type="http://schemas.microsoft.com/office/2011/relationships/chartStyle" Target="style24.xml"/></Relationships>
</file>

<file path=xl/charts/_rels/chart31.xml.rels><?xml version="1.0" encoding="UTF-8" standalone="yes"?>
<Relationships xmlns="http://schemas.openxmlformats.org/package/2006/relationships"><Relationship Id="rId2" Type="http://schemas.microsoft.com/office/2011/relationships/chartColorStyle" Target="colors25.xml"/><Relationship Id="rId1" Type="http://schemas.microsoft.com/office/2011/relationships/chartStyle" Target="style25.xml"/></Relationships>
</file>

<file path=xl/charts/_rels/chart32.xml.rels><?xml version="1.0" encoding="UTF-8" standalone="yes"?>
<Relationships xmlns="http://schemas.openxmlformats.org/package/2006/relationships"><Relationship Id="rId2" Type="http://schemas.microsoft.com/office/2011/relationships/chartColorStyle" Target="colors26.xml"/><Relationship Id="rId1" Type="http://schemas.microsoft.com/office/2011/relationships/chartStyle" Target="style26.xml"/></Relationships>
</file>

<file path=xl/charts/_rels/chart33.xml.rels><?xml version="1.0" encoding="UTF-8" standalone="yes"?>
<Relationships xmlns="http://schemas.openxmlformats.org/package/2006/relationships"><Relationship Id="rId2" Type="http://schemas.microsoft.com/office/2011/relationships/chartColorStyle" Target="colors27.xml"/><Relationship Id="rId1" Type="http://schemas.microsoft.com/office/2011/relationships/chartStyle" Target="style27.xml"/></Relationships>
</file>

<file path=xl/charts/_rels/chart34.xml.rels><?xml version="1.0" encoding="UTF-8" standalone="yes"?>
<Relationships xmlns="http://schemas.openxmlformats.org/package/2006/relationships"><Relationship Id="rId2" Type="http://schemas.microsoft.com/office/2011/relationships/chartColorStyle" Target="colors28.xml"/><Relationship Id="rId1" Type="http://schemas.microsoft.com/office/2011/relationships/chartStyle" Target="style28.xml"/></Relationships>
</file>

<file path=xl/charts/_rels/chart35.xml.rels><?xml version="1.0" encoding="UTF-8" standalone="yes"?>
<Relationships xmlns="http://schemas.openxmlformats.org/package/2006/relationships"><Relationship Id="rId2" Type="http://schemas.microsoft.com/office/2011/relationships/chartColorStyle" Target="colors29.xml"/><Relationship Id="rId1" Type="http://schemas.microsoft.com/office/2011/relationships/chartStyle" Target="style29.xml"/></Relationships>
</file>

<file path=xl/charts/_rels/chart36.xml.rels><?xml version="1.0" encoding="UTF-8" standalone="yes"?>
<Relationships xmlns="http://schemas.openxmlformats.org/package/2006/relationships"><Relationship Id="rId2" Type="http://schemas.microsoft.com/office/2011/relationships/chartColorStyle" Target="colors30.xml"/><Relationship Id="rId1" Type="http://schemas.microsoft.com/office/2011/relationships/chartStyle" Target="style30.xml"/></Relationships>
</file>

<file path=xl/charts/_rels/chart37.xml.rels><?xml version="1.0" encoding="UTF-8" standalone="yes"?>
<Relationships xmlns="http://schemas.openxmlformats.org/package/2006/relationships"><Relationship Id="rId2" Type="http://schemas.microsoft.com/office/2011/relationships/chartColorStyle" Target="colors31.xml"/><Relationship Id="rId1" Type="http://schemas.microsoft.com/office/2011/relationships/chartStyle" Target="style31.xml"/></Relationships>
</file>

<file path=xl/charts/_rels/chart38.xml.rels><?xml version="1.0" encoding="UTF-8" standalone="yes"?>
<Relationships xmlns="http://schemas.openxmlformats.org/package/2006/relationships"><Relationship Id="rId2" Type="http://schemas.microsoft.com/office/2011/relationships/chartColorStyle" Target="colors32.xml"/><Relationship Id="rId1" Type="http://schemas.microsoft.com/office/2011/relationships/chartStyle" Target="style32.xml"/></Relationships>
</file>

<file path=xl/charts/_rels/chart39.xml.rels><?xml version="1.0" encoding="UTF-8" standalone="yes"?>
<Relationships xmlns="http://schemas.openxmlformats.org/package/2006/relationships"><Relationship Id="rId2" Type="http://schemas.microsoft.com/office/2011/relationships/chartColorStyle" Target="colors33.xml"/><Relationship Id="rId1" Type="http://schemas.microsoft.com/office/2011/relationships/chartStyle" Target="style3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0.xml.rels><?xml version="1.0" encoding="UTF-8" standalone="yes"?>
<Relationships xmlns="http://schemas.openxmlformats.org/package/2006/relationships"><Relationship Id="rId2" Type="http://schemas.microsoft.com/office/2011/relationships/chartColorStyle" Target="colors34.xml"/><Relationship Id="rId1" Type="http://schemas.microsoft.com/office/2011/relationships/chartStyle" Target="style34.xml"/></Relationships>
</file>

<file path=xl/charts/_rels/chart41.xml.rels><?xml version="1.0" encoding="UTF-8" standalone="yes"?>
<Relationships xmlns="http://schemas.openxmlformats.org/package/2006/relationships"><Relationship Id="rId2" Type="http://schemas.microsoft.com/office/2011/relationships/chartColorStyle" Target="colors35.xml"/><Relationship Id="rId1" Type="http://schemas.microsoft.com/office/2011/relationships/chartStyle" Target="style35.xml"/></Relationships>
</file>

<file path=xl/charts/_rels/chart42.xml.rels><?xml version="1.0" encoding="UTF-8" standalone="yes"?>
<Relationships xmlns="http://schemas.openxmlformats.org/package/2006/relationships"><Relationship Id="rId2" Type="http://schemas.microsoft.com/office/2011/relationships/chartColorStyle" Target="colors36.xml"/><Relationship Id="rId1" Type="http://schemas.microsoft.com/office/2011/relationships/chartStyle" Target="style36.xml"/></Relationships>
</file>

<file path=xl/charts/_rels/chart43.xml.rels><?xml version="1.0" encoding="UTF-8" standalone="yes"?>
<Relationships xmlns="http://schemas.openxmlformats.org/package/2006/relationships"><Relationship Id="rId2" Type="http://schemas.microsoft.com/office/2011/relationships/chartColorStyle" Target="colors37.xml"/><Relationship Id="rId1" Type="http://schemas.microsoft.com/office/2011/relationships/chartStyle" Target="style37.xml"/></Relationships>
</file>

<file path=xl/charts/_rels/chart44.xml.rels><?xml version="1.0" encoding="UTF-8" standalone="yes"?>
<Relationships xmlns="http://schemas.openxmlformats.org/package/2006/relationships"><Relationship Id="rId2" Type="http://schemas.microsoft.com/office/2011/relationships/chartColorStyle" Target="colors38.xml"/><Relationship Id="rId1" Type="http://schemas.microsoft.com/office/2011/relationships/chartStyle" Target="style38.xml"/></Relationships>
</file>

<file path=xl/charts/_rels/chart45.xml.rels><?xml version="1.0" encoding="UTF-8" standalone="yes"?>
<Relationships xmlns="http://schemas.openxmlformats.org/package/2006/relationships"><Relationship Id="rId2" Type="http://schemas.microsoft.com/office/2011/relationships/chartColorStyle" Target="colors39.xml"/><Relationship Id="rId1" Type="http://schemas.microsoft.com/office/2011/relationships/chartStyle" Target="style39.xml"/></Relationships>
</file>

<file path=xl/charts/_rels/chart46.xml.rels><?xml version="1.0" encoding="UTF-8" standalone="yes"?>
<Relationships xmlns="http://schemas.openxmlformats.org/package/2006/relationships"><Relationship Id="rId2" Type="http://schemas.microsoft.com/office/2011/relationships/chartColorStyle" Target="colors40.xml"/><Relationship Id="rId1" Type="http://schemas.microsoft.com/office/2011/relationships/chartStyle" Target="style40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21220053021010565"/>
          <c:y val="7.7017149394281781E-2"/>
          <c:w val="0.71628473074031573"/>
          <c:h val="0.79722548336105659"/>
        </c:manualLayout>
      </c:layout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7.3333333333333348E-2</c:v>
                </c:pt>
                <c:pt idx="2">
                  <c:v>6.0000000000000012E-2</c:v>
                </c:pt>
                <c:pt idx="3">
                  <c:v>4.933333333333334E-2</c:v>
                </c:pt>
                <c:pt idx="4">
                  <c:v>4.080000000000001E-2</c:v>
                </c:pt>
                <c:pt idx="5">
                  <c:v>3.3973333333333348E-2</c:v>
                </c:pt>
                <c:pt idx="6">
                  <c:v>2.851200000000001E-2</c:v>
                </c:pt>
                <c:pt idx="7">
                  <c:v>2.4142933333333342E-2</c:v>
                </c:pt>
                <c:pt idx="8">
                  <c:v>2.0647680000000005E-2</c:v>
                </c:pt>
                <c:pt idx="9">
                  <c:v>1.7851477333333341E-2</c:v>
                </c:pt>
                <c:pt idx="10">
                  <c:v>1.5614515200000005E-2</c:v>
                </c:pt>
                <c:pt idx="11">
                  <c:v>1.3824945493333338E-2</c:v>
                </c:pt>
                <c:pt idx="12">
                  <c:v>1.2393289728000006E-2</c:v>
                </c:pt>
                <c:pt idx="13">
                  <c:v>1.1247965115733337E-2</c:v>
                </c:pt>
                <c:pt idx="14">
                  <c:v>1.0331705425920002E-2</c:v>
                </c:pt>
                <c:pt idx="15">
                  <c:v>9.5986976740693349E-3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N$67:$N$86</c:f>
              <c:numCache>
                <c:formatCode>General</c:formatCode>
                <c:ptCount val="20"/>
                <c:pt idx="0">
                  <c:v>7.3333333333333348E-2</c:v>
                </c:pt>
                <c:pt idx="1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60BB-486A-AAB3-268F7953E56A}"/>
            </c:ext>
          </c:extLst>
        </c:ser>
        <c:ser>
          <c:idx val="1"/>
          <c:order val="1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7.3333333333333348E-2</c:v>
                </c:pt>
                <c:pt idx="2">
                  <c:v>6.0000000000000012E-2</c:v>
                </c:pt>
                <c:pt idx="3">
                  <c:v>4.933333333333334E-2</c:v>
                </c:pt>
                <c:pt idx="4">
                  <c:v>4.080000000000001E-2</c:v>
                </c:pt>
                <c:pt idx="5">
                  <c:v>3.3973333333333348E-2</c:v>
                </c:pt>
                <c:pt idx="6">
                  <c:v>2.851200000000001E-2</c:v>
                </c:pt>
                <c:pt idx="7">
                  <c:v>2.4142933333333342E-2</c:v>
                </c:pt>
                <c:pt idx="8">
                  <c:v>2.0647680000000005E-2</c:v>
                </c:pt>
                <c:pt idx="9">
                  <c:v>1.7851477333333341E-2</c:v>
                </c:pt>
                <c:pt idx="10">
                  <c:v>1.5614515200000005E-2</c:v>
                </c:pt>
                <c:pt idx="11">
                  <c:v>1.3824945493333338E-2</c:v>
                </c:pt>
                <c:pt idx="12">
                  <c:v>1.2393289728000006E-2</c:v>
                </c:pt>
                <c:pt idx="13">
                  <c:v>1.1247965115733337E-2</c:v>
                </c:pt>
                <c:pt idx="14">
                  <c:v>1.0331705425920002E-2</c:v>
                </c:pt>
                <c:pt idx="15">
                  <c:v>9.5986976740693349E-3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O$67:$O$86</c:f>
              <c:numCache>
                <c:formatCode>General</c:formatCode>
                <c:ptCount val="20"/>
                <c:pt idx="0">
                  <c:v>7.5000000000000011E-2</c:v>
                </c:pt>
                <c:pt idx="2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60BB-486A-AAB3-268F7953E56A}"/>
            </c:ext>
          </c:extLst>
        </c:ser>
        <c:ser>
          <c:idx val="2"/>
          <c:order val="2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7.3333333333333348E-2</c:v>
                </c:pt>
                <c:pt idx="2">
                  <c:v>6.0000000000000012E-2</c:v>
                </c:pt>
                <c:pt idx="3">
                  <c:v>4.933333333333334E-2</c:v>
                </c:pt>
                <c:pt idx="4">
                  <c:v>4.080000000000001E-2</c:v>
                </c:pt>
                <c:pt idx="5">
                  <c:v>3.3973333333333348E-2</c:v>
                </c:pt>
                <c:pt idx="6">
                  <c:v>2.851200000000001E-2</c:v>
                </c:pt>
                <c:pt idx="7">
                  <c:v>2.4142933333333342E-2</c:v>
                </c:pt>
                <c:pt idx="8">
                  <c:v>2.0647680000000005E-2</c:v>
                </c:pt>
                <c:pt idx="9">
                  <c:v>1.7851477333333341E-2</c:v>
                </c:pt>
                <c:pt idx="10">
                  <c:v>1.5614515200000005E-2</c:v>
                </c:pt>
                <c:pt idx="11">
                  <c:v>1.3824945493333338E-2</c:v>
                </c:pt>
                <c:pt idx="12">
                  <c:v>1.2393289728000006E-2</c:v>
                </c:pt>
                <c:pt idx="13">
                  <c:v>1.1247965115733337E-2</c:v>
                </c:pt>
                <c:pt idx="14">
                  <c:v>1.0331705425920002E-2</c:v>
                </c:pt>
                <c:pt idx="15">
                  <c:v>9.5986976740693349E-3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P$67:$P$86</c:f>
              <c:numCache>
                <c:formatCode>General</c:formatCode>
                <c:ptCount val="20"/>
                <c:pt idx="0">
                  <c:v>7.7083333333333323E-2</c:v>
                </c:pt>
                <c:pt idx="3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60BB-486A-AAB3-268F7953E56A}"/>
            </c:ext>
          </c:extLst>
        </c:ser>
        <c:ser>
          <c:idx val="3"/>
          <c:order val="3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7.3333333333333348E-2</c:v>
                </c:pt>
                <c:pt idx="2">
                  <c:v>6.0000000000000012E-2</c:v>
                </c:pt>
                <c:pt idx="3">
                  <c:v>4.933333333333334E-2</c:v>
                </c:pt>
                <c:pt idx="4">
                  <c:v>4.080000000000001E-2</c:v>
                </c:pt>
                <c:pt idx="5">
                  <c:v>3.3973333333333348E-2</c:v>
                </c:pt>
                <c:pt idx="6">
                  <c:v>2.851200000000001E-2</c:v>
                </c:pt>
                <c:pt idx="7">
                  <c:v>2.4142933333333342E-2</c:v>
                </c:pt>
                <c:pt idx="8">
                  <c:v>2.0647680000000005E-2</c:v>
                </c:pt>
                <c:pt idx="9">
                  <c:v>1.7851477333333341E-2</c:v>
                </c:pt>
                <c:pt idx="10">
                  <c:v>1.5614515200000005E-2</c:v>
                </c:pt>
                <c:pt idx="11">
                  <c:v>1.3824945493333338E-2</c:v>
                </c:pt>
                <c:pt idx="12">
                  <c:v>1.2393289728000006E-2</c:v>
                </c:pt>
                <c:pt idx="13">
                  <c:v>1.1247965115733337E-2</c:v>
                </c:pt>
                <c:pt idx="14">
                  <c:v>1.0331705425920002E-2</c:v>
                </c:pt>
                <c:pt idx="15">
                  <c:v>9.5986976740693349E-3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Q$67:$Q$86</c:f>
              <c:numCache>
                <c:formatCode>General</c:formatCode>
                <c:ptCount val="20"/>
                <c:pt idx="0">
                  <c:v>7.9687499999999994E-2</c:v>
                </c:pt>
                <c:pt idx="4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60BB-486A-AAB3-268F7953E56A}"/>
            </c:ext>
          </c:extLst>
        </c:ser>
        <c:ser>
          <c:idx val="4"/>
          <c:order val="4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7.3333333333333348E-2</c:v>
                </c:pt>
                <c:pt idx="2">
                  <c:v>6.0000000000000012E-2</c:v>
                </c:pt>
                <c:pt idx="3">
                  <c:v>4.933333333333334E-2</c:v>
                </c:pt>
                <c:pt idx="4">
                  <c:v>4.080000000000001E-2</c:v>
                </c:pt>
                <c:pt idx="5">
                  <c:v>3.3973333333333348E-2</c:v>
                </c:pt>
                <c:pt idx="6">
                  <c:v>2.851200000000001E-2</c:v>
                </c:pt>
                <c:pt idx="7">
                  <c:v>2.4142933333333342E-2</c:v>
                </c:pt>
                <c:pt idx="8">
                  <c:v>2.0647680000000005E-2</c:v>
                </c:pt>
                <c:pt idx="9">
                  <c:v>1.7851477333333341E-2</c:v>
                </c:pt>
                <c:pt idx="10">
                  <c:v>1.5614515200000005E-2</c:v>
                </c:pt>
                <c:pt idx="11">
                  <c:v>1.3824945493333338E-2</c:v>
                </c:pt>
                <c:pt idx="12">
                  <c:v>1.2393289728000006E-2</c:v>
                </c:pt>
                <c:pt idx="13">
                  <c:v>1.1247965115733337E-2</c:v>
                </c:pt>
                <c:pt idx="14">
                  <c:v>1.0331705425920002E-2</c:v>
                </c:pt>
                <c:pt idx="15">
                  <c:v>9.5986976740693349E-3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R$67:$R$86</c:f>
              <c:numCache>
                <c:formatCode>General</c:formatCode>
                <c:ptCount val="20"/>
                <c:pt idx="0">
                  <c:v>8.2942708333333337E-2</c:v>
                </c:pt>
                <c:pt idx="5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60BB-486A-AAB3-268F7953E56A}"/>
            </c:ext>
          </c:extLst>
        </c:ser>
        <c:ser>
          <c:idx val="5"/>
          <c:order val="5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7.3333333333333348E-2</c:v>
                </c:pt>
                <c:pt idx="2">
                  <c:v>6.0000000000000012E-2</c:v>
                </c:pt>
                <c:pt idx="3">
                  <c:v>4.933333333333334E-2</c:v>
                </c:pt>
                <c:pt idx="4">
                  <c:v>4.080000000000001E-2</c:v>
                </c:pt>
                <c:pt idx="5">
                  <c:v>3.3973333333333348E-2</c:v>
                </c:pt>
                <c:pt idx="6">
                  <c:v>2.851200000000001E-2</c:v>
                </c:pt>
                <c:pt idx="7">
                  <c:v>2.4142933333333342E-2</c:v>
                </c:pt>
                <c:pt idx="8">
                  <c:v>2.0647680000000005E-2</c:v>
                </c:pt>
                <c:pt idx="9">
                  <c:v>1.7851477333333341E-2</c:v>
                </c:pt>
                <c:pt idx="10">
                  <c:v>1.5614515200000005E-2</c:v>
                </c:pt>
                <c:pt idx="11">
                  <c:v>1.3824945493333338E-2</c:v>
                </c:pt>
                <c:pt idx="12">
                  <c:v>1.2393289728000006E-2</c:v>
                </c:pt>
                <c:pt idx="13">
                  <c:v>1.1247965115733337E-2</c:v>
                </c:pt>
                <c:pt idx="14">
                  <c:v>1.0331705425920002E-2</c:v>
                </c:pt>
                <c:pt idx="15">
                  <c:v>9.5986976740693349E-3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S$67:$S$86</c:f>
              <c:numCache>
                <c:formatCode>General</c:formatCode>
                <c:ptCount val="20"/>
                <c:pt idx="0" formatCode="0.00E+00">
                  <c:v>8.7011718749999994E-2</c:v>
                </c:pt>
                <c:pt idx="6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B-60BB-486A-AAB3-268F7953E56A}"/>
            </c:ext>
          </c:extLst>
        </c:ser>
        <c:ser>
          <c:idx val="6"/>
          <c:order val="6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7.3333333333333348E-2</c:v>
                </c:pt>
                <c:pt idx="2">
                  <c:v>6.0000000000000012E-2</c:v>
                </c:pt>
                <c:pt idx="3">
                  <c:v>4.933333333333334E-2</c:v>
                </c:pt>
                <c:pt idx="4">
                  <c:v>4.080000000000001E-2</c:v>
                </c:pt>
                <c:pt idx="5">
                  <c:v>3.3973333333333348E-2</c:v>
                </c:pt>
                <c:pt idx="6">
                  <c:v>2.851200000000001E-2</c:v>
                </c:pt>
                <c:pt idx="7">
                  <c:v>2.4142933333333342E-2</c:v>
                </c:pt>
                <c:pt idx="8">
                  <c:v>2.0647680000000005E-2</c:v>
                </c:pt>
                <c:pt idx="9">
                  <c:v>1.7851477333333341E-2</c:v>
                </c:pt>
                <c:pt idx="10">
                  <c:v>1.5614515200000005E-2</c:v>
                </c:pt>
                <c:pt idx="11">
                  <c:v>1.3824945493333338E-2</c:v>
                </c:pt>
                <c:pt idx="12">
                  <c:v>1.2393289728000006E-2</c:v>
                </c:pt>
                <c:pt idx="13">
                  <c:v>1.1247965115733337E-2</c:v>
                </c:pt>
                <c:pt idx="14">
                  <c:v>1.0331705425920002E-2</c:v>
                </c:pt>
                <c:pt idx="15">
                  <c:v>9.5986976740693349E-3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T$67:$T$86</c:f>
              <c:numCache>
                <c:formatCode>General</c:formatCode>
                <c:ptCount val="20"/>
                <c:pt idx="0" formatCode="0.00E+00">
                  <c:v>9.2097981770833337E-2</c:v>
                </c:pt>
                <c:pt idx="7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D-60BB-486A-AAB3-268F7953E56A}"/>
            </c:ext>
          </c:extLst>
        </c:ser>
        <c:ser>
          <c:idx val="7"/>
          <c:order val="7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7.3333333333333348E-2</c:v>
                </c:pt>
                <c:pt idx="2">
                  <c:v>6.0000000000000012E-2</c:v>
                </c:pt>
                <c:pt idx="3">
                  <c:v>4.933333333333334E-2</c:v>
                </c:pt>
                <c:pt idx="4">
                  <c:v>4.080000000000001E-2</c:v>
                </c:pt>
                <c:pt idx="5">
                  <c:v>3.3973333333333348E-2</c:v>
                </c:pt>
                <c:pt idx="6">
                  <c:v>2.851200000000001E-2</c:v>
                </c:pt>
                <c:pt idx="7">
                  <c:v>2.4142933333333342E-2</c:v>
                </c:pt>
                <c:pt idx="8">
                  <c:v>2.0647680000000005E-2</c:v>
                </c:pt>
                <c:pt idx="9">
                  <c:v>1.7851477333333341E-2</c:v>
                </c:pt>
                <c:pt idx="10">
                  <c:v>1.5614515200000005E-2</c:v>
                </c:pt>
                <c:pt idx="11">
                  <c:v>1.3824945493333338E-2</c:v>
                </c:pt>
                <c:pt idx="12">
                  <c:v>1.2393289728000006E-2</c:v>
                </c:pt>
                <c:pt idx="13">
                  <c:v>1.1247965115733337E-2</c:v>
                </c:pt>
                <c:pt idx="14">
                  <c:v>1.0331705425920002E-2</c:v>
                </c:pt>
                <c:pt idx="15">
                  <c:v>9.5986976740693349E-3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U$67:$U$86</c:f>
              <c:numCache>
                <c:formatCode>General</c:formatCode>
                <c:ptCount val="20"/>
                <c:pt idx="0" formatCode="0.00E+00">
                  <c:v>9.8455810546874981E-2</c:v>
                </c:pt>
                <c:pt idx="8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F-60BB-486A-AAB3-268F7953E56A}"/>
            </c:ext>
          </c:extLst>
        </c:ser>
        <c:ser>
          <c:idx val="8"/>
          <c:order val="8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7.3333333333333348E-2</c:v>
                </c:pt>
                <c:pt idx="2">
                  <c:v>6.0000000000000012E-2</c:v>
                </c:pt>
                <c:pt idx="3">
                  <c:v>4.933333333333334E-2</c:v>
                </c:pt>
                <c:pt idx="4">
                  <c:v>4.080000000000001E-2</c:v>
                </c:pt>
                <c:pt idx="5">
                  <c:v>3.3973333333333348E-2</c:v>
                </c:pt>
                <c:pt idx="6">
                  <c:v>2.851200000000001E-2</c:v>
                </c:pt>
                <c:pt idx="7">
                  <c:v>2.4142933333333342E-2</c:v>
                </c:pt>
                <c:pt idx="8">
                  <c:v>2.0647680000000005E-2</c:v>
                </c:pt>
                <c:pt idx="9">
                  <c:v>1.7851477333333341E-2</c:v>
                </c:pt>
                <c:pt idx="10">
                  <c:v>1.5614515200000005E-2</c:v>
                </c:pt>
                <c:pt idx="11">
                  <c:v>1.3824945493333338E-2</c:v>
                </c:pt>
                <c:pt idx="12">
                  <c:v>1.2393289728000006E-2</c:v>
                </c:pt>
                <c:pt idx="13">
                  <c:v>1.1247965115733337E-2</c:v>
                </c:pt>
                <c:pt idx="14">
                  <c:v>1.0331705425920002E-2</c:v>
                </c:pt>
                <c:pt idx="15">
                  <c:v>9.5986976740693349E-3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V$67:$V$86</c:f>
              <c:numCache>
                <c:formatCode>General</c:formatCode>
                <c:ptCount val="20"/>
                <c:pt idx="0" formatCode="0.00E+00">
                  <c:v>0.10640309651692707</c:v>
                </c:pt>
                <c:pt idx="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1-60BB-486A-AAB3-268F7953E56A}"/>
            </c:ext>
          </c:extLst>
        </c:ser>
        <c:ser>
          <c:idx val="9"/>
          <c:order val="9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7.3333333333333348E-2</c:v>
                </c:pt>
                <c:pt idx="2">
                  <c:v>6.0000000000000012E-2</c:v>
                </c:pt>
                <c:pt idx="3">
                  <c:v>4.933333333333334E-2</c:v>
                </c:pt>
                <c:pt idx="4">
                  <c:v>4.080000000000001E-2</c:v>
                </c:pt>
                <c:pt idx="5">
                  <c:v>3.3973333333333348E-2</c:v>
                </c:pt>
                <c:pt idx="6">
                  <c:v>2.851200000000001E-2</c:v>
                </c:pt>
                <c:pt idx="7">
                  <c:v>2.4142933333333342E-2</c:v>
                </c:pt>
                <c:pt idx="8">
                  <c:v>2.0647680000000005E-2</c:v>
                </c:pt>
                <c:pt idx="9">
                  <c:v>1.7851477333333341E-2</c:v>
                </c:pt>
                <c:pt idx="10">
                  <c:v>1.5614515200000005E-2</c:v>
                </c:pt>
                <c:pt idx="11">
                  <c:v>1.3824945493333338E-2</c:v>
                </c:pt>
                <c:pt idx="12">
                  <c:v>1.2393289728000006E-2</c:v>
                </c:pt>
                <c:pt idx="13">
                  <c:v>1.1247965115733337E-2</c:v>
                </c:pt>
                <c:pt idx="14">
                  <c:v>1.0331705425920002E-2</c:v>
                </c:pt>
                <c:pt idx="15">
                  <c:v>9.5986976740693349E-3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W$67:$W$86</c:f>
              <c:numCache>
                <c:formatCode>General</c:formatCode>
                <c:ptCount val="20"/>
                <c:pt idx="0" formatCode="0.00E+00">
                  <c:v>0.11633720397949217</c:v>
                </c:pt>
                <c:pt idx="1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3-60BB-486A-AAB3-268F7953E56A}"/>
            </c:ext>
          </c:extLst>
        </c:ser>
        <c:ser>
          <c:idx val="10"/>
          <c:order val="10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7.3333333333333348E-2</c:v>
                </c:pt>
                <c:pt idx="2">
                  <c:v>6.0000000000000012E-2</c:v>
                </c:pt>
                <c:pt idx="3">
                  <c:v>4.933333333333334E-2</c:v>
                </c:pt>
                <c:pt idx="4">
                  <c:v>4.080000000000001E-2</c:v>
                </c:pt>
                <c:pt idx="5">
                  <c:v>3.3973333333333348E-2</c:v>
                </c:pt>
                <c:pt idx="6">
                  <c:v>2.851200000000001E-2</c:v>
                </c:pt>
                <c:pt idx="7">
                  <c:v>2.4142933333333342E-2</c:v>
                </c:pt>
                <c:pt idx="8">
                  <c:v>2.0647680000000005E-2</c:v>
                </c:pt>
                <c:pt idx="9">
                  <c:v>1.7851477333333341E-2</c:v>
                </c:pt>
                <c:pt idx="10">
                  <c:v>1.5614515200000005E-2</c:v>
                </c:pt>
                <c:pt idx="11">
                  <c:v>1.3824945493333338E-2</c:v>
                </c:pt>
                <c:pt idx="12">
                  <c:v>1.2393289728000006E-2</c:v>
                </c:pt>
                <c:pt idx="13">
                  <c:v>1.1247965115733337E-2</c:v>
                </c:pt>
                <c:pt idx="14">
                  <c:v>1.0331705425920002E-2</c:v>
                </c:pt>
                <c:pt idx="15">
                  <c:v>9.5986976740693349E-3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X$67:$X$86</c:f>
              <c:numCache>
                <c:formatCode>General</c:formatCode>
                <c:ptCount val="20"/>
                <c:pt idx="0" formatCode="0.00E+00">
                  <c:v>0.12875483830769854</c:v>
                </c:pt>
                <c:pt idx="11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5-60BB-486A-AAB3-268F7953E56A}"/>
            </c:ext>
          </c:extLst>
        </c:ser>
        <c:ser>
          <c:idx val="11"/>
          <c:order val="11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7.3333333333333348E-2</c:v>
                </c:pt>
                <c:pt idx="2">
                  <c:v>6.0000000000000012E-2</c:v>
                </c:pt>
                <c:pt idx="3">
                  <c:v>4.933333333333334E-2</c:v>
                </c:pt>
                <c:pt idx="4">
                  <c:v>4.080000000000001E-2</c:v>
                </c:pt>
                <c:pt idx="5">
                  <c:v>3.3973333333333348E-2</c:v>
                </c:pt>
                <c:pt idx="6">
                  <c:v>2.851200000000001E-2</c:v>
                </c:pt>
                <c:pt idx="7">
                  <c:v>2.4142933333333342E-2</c:v>
                </c:pt>
                <c:pt idx="8">
                  <c:v>2.0647680000000005E-2</c:v>
                </c:pt>
                <c:pt idx="9">
                  <c:v>1.7851477333333341E-2</c:v>
                </c:pt>
                <c:pt idx="10">
                  <c:v>1.5614515200000005E-2</c:v>
                </c:pt>
                <c:pt idx="11">
                  <c:v>1.3824945493333338E-2</c:v>
                </c:pt>
                <c:pt idx="12">
                  <c:v>1.2393289728000006E-2</c:v>
                </c:pt>
                <c:pt idx="13">
                  <c:v>1.1247965115733337E-2</c:v>
                </c:pt>
                <c:pt idx="14">
                  <c:v>1.0331705425920002E-2</c:v>
                </c:pt>
                <c:pt idx="15">
                  <c:v>9.5986976740693349E-3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Y$67:$Y$86</c:f>
              <c:numCache>
                <c:formatCode>General</c:formatCode>
                <c:ptCount val="20"/>
                <c:pt idx="0" formatCode="0.00E+00">
                  <c:v>0.14427688121795654</c:v>
                </c:pt>
                <c:pt idx="12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7-60BB-486A-AAB3-268F7953E56A}"/>
            </c:ext>
          </c:extLst>
        </c:ser>
        <c:ser>
          <c:idx val="12"/>
          <c:order val="12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7.3333333333333348E-2</c:v>
                </c:pt>
                <c:pt idx="2">
                  <c:v>6.0000000000000012E-2</c:v>
                </c:pt>
                <c:pt idx="3">
                  <c:v>4.933333333333334E-2</c:v>
                </c:pt>
                <c:pt idx="4">
                  <c:v>4.080000000000001E-2</c:v>
                </c:pt>
                <c:pt idx="5">
                  <c:v>3.3973333333333348E-2</c:v>
                </c:pt>
                <c:pt idx="6">
                  <c:v>2.851200000000001E-2</c:v>
                </c:pt>
                <c:pt idx="7">
                  <c:v>2.4142933333333342E-2</c:v>
                </c:pt>
                <c:pt idx="8">
                  <c:v>2.0647680000000005E-2</c:v>
                </c:pt>
                <c:pt idx="9">
                  <c:v>1.7851477333333341E-2</c:v>
                </c:pt>
                <c:pt idx="10">
                  <c:v>1.5614515200000005E-2</c:v>
                </c:pt>
                <c:pt idx="11">
                  <c:v>1.3824945493333338E-2</c:v>
                </c:pt>
                <c:pt idx="12">
                  <c:v>1.2393289728000006E-2</c:v>
                </c:pt>
                <c:pt idx="13">
                  <c:v>1.1247965115733337E-2</c:v>
                </c:pt>
                <c:pt idx="14">
                  <c:v>1.0331705425920002E-2</c:v>
                </c:pt>
                <c:pt idx="15">
                  <c:v>9.5986976740693349E-3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Z$67:$Z$86</c:f>
              <c:numCache>
                <c:formatCode>General</c:formatCode>
                <c:ptCount val="20"/>
                <c:pt idx="0" formatCode="0.00E+00">
                  <c:v>0.16367943485577896</c:v>
                </c:pt>
                <c:pt idx="13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9-60BB-486A-AAB3-268F7953E56A}"/>
            </c:ext>
          </c:extLst>
        </c:ser>
        <c:ser>
          <c:idx val="13"/>
          <c:order val="13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7.3333333333333348E-2</c:v>
                </c:pt>
                <c:pt idx="2">
                  <c:v>6.0000000000000012E-2</c:v>
                </c:pt>
                <c:pt idx="3">
                  <c:v>4.933333333333334E-2</c:v>
                </c:pt>
                <c:pt idx="4">
                  <c:v>4.080000000000001E-2</c:v>
                </c:pt>
                <c:pt idx="5">
                  <c:v>3.3973333333333348E-2</c:v>
                </c:pt>
                <c:pt idx="6">
                  <c:v>2.851200000000001E-2</c:v>
                </c:pt>
                <c:pt idx="7">
                  <c:v>2.4142933333333342E-2</c:v>
                </c:pt>
                <c:pt idx="8">
                  <c:v>2.0647680000000005E-2</c:v>
                </c:pt>
                <c:pt idx="9">
                  <c:v>1.7851477333333341E-2</c:v>
                </c:pt>
                <c:pt idx="10">
                  <c:v>1.5614515200000005E-2</c:v>
                </c:pt>
                <c:pt idx="11">
                  <c:v>1.3824945493333338E-2</c:v>
                </c:pt>
                <c:pt idx="12">
                  <c:v>1.2393289728000006E-2</c:v>
                </c:pt>
                <c:pt idx="13">
                  <c:v>1.1247965115733337E-2</c:v>
                </c:pt>
                <c:pt idx="14">
                  <c:v>1.0331705425920002E-2</c:v>
                </c:pt>
                <c:pt idx="15">
                  <c:v>9.5986976740693349E-3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AA$67:$AA$86</c:f>
              <c:numCache>
                <c:formatCode>General</c:formatCode>
                <c:ptCount val="20"/>
                <c:pt idx="0" formatCode="0.00E+00">
                  <c:v>0.18793262690305704</c:v>
                </c:pt>
                <c:pt idx="14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B-60BB-486A-AAB3-268F7953E56A}"/>
            </c:ext>
          </c:extLst>
        </c:ser>
        <c:ser>
          <c:idx val="14"/>
          <c:order val="14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7.3333333333333348E-2</c:v>
                </c:pt>
                <c:pt idx="2">
                  <c:v>6.0000000000000012E-2</c:v>
                </c:pt>
                <c:pt idx="3">
                  <c:v>4.933333333333334E-2</c:v>
                </c:pt>
                <c:pt idx="4">
                  <c:v>4.080000000000001E-2</c:v>
                </c:pt>
                <c:pt idx="5">
                  <c:v>3.3973333333333348E-2</c:v>
                </c:pt>
                <c:pt idx="6">
                  <c:v>2.851200000000001E-2</c:v>
                </c:pt>
                <c:pt idx="7">
                  <c:v>2.4142933333333342E-2</c:v>
                </c:pt>
                <c:pt idx="8">
                  <c:v>2.0647680000000005E-2</c:v>
                </c:pt>
                <c:pt idx="9">
                  <c:v>1.7851477333333341E-2</c:v>
                </c:pt>
                <c:pt idx="10">
                  <c:v>1.5614515200000005E-2</c:v>
                </c:pt>
                <c:pt idx="11">
                  <c:v>1.3824945493333338E-2</c:v>
                </c:pt>
                <c:pt idx="12">
                  <c:v>1.2393289728000006E-2</c:v>
                </c:pt>
                <c:pt idx="13">
                  <c:v>1.1247965115733337E-2</c:v>
                </c:pt>
                <c:pt idx="14">
                  <c:v>1.0331705425920002E-2</c:v>
                </c:pt>
                <c:pt idx="15">
                  <c:v>9.5986976740693349E-3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AB$67:$AB$86</c:f>
              <c:numCache>
                <c:formatCode>General</c:formatCode>
                <c:ptCount val="20"/>
                <c:pt idx="0" formatCode="0.00E+00">
                  <c:v>0.21824911696215457</c:v>
                </c:pt>
                <c:pt idx="15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D-60BB-486A-AAB3-268F7953E56A}"/>
            </c:ext>
          </c:extLst>
        </c:ser>
        <c:ser>
          <c:idx val="15"/>
          <c:order val="15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7.3333333333333348E-2</c:v>
                </c:pt>
                <c:pt idx="2">
                  <c:v>6.0000000000000012E-2</c:v>
                </c:pt>
                <c:pt idx="3">
                  <c:v>4.933333333333334E-2</c:v>
                </c:pt>
                <c:pt idx="4">
                  <c:v>4.080000000000001E-2</c:v>
                </c:pt>
                <c:pt idx="5">
                  <c:v>3.3973333333333348E-2</c:v>
                </c:pt>
                <c:pt idx="6">
                  <c:v>2.851200000000001E-2</c:v>
                </c:pt>
                <c:pt idx="7">
                  <c:v>2.4142933333333342E-2</c:v>
                </c:pt>
                <c:pt idx="8">
                  <c:v>2.0647680000000005E-2</c:v>
                </c:pt>
                <c:pt idx="9">
                  <c:v>1.7851477333333341E-2</c:v>
                </c:pt>
                <c:pt idx="10">
                  <c:v>1.5614515200000005E-2</c:v>
                </c:pt>
                <c:pt idx="11">
                  <c:v>1.3824945493333338E-2</c:v>
                </c:pt>
                <c:pt idx="12">
                  <c:v>1.2393289728000006E-2</c:v>
                </c:pt>
                <c:pt idx="13">
                  <c:v>1.1247965115733337E-2</c:v>
                </c:pt>
                <c:pt idx="14">
                  <c:v>1.0331705425920002E-2</c:v>
                </c:pt>
                <c:pt idx="15">
                  <c:v>9.5986976740693349E-3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AC$67:$AC$86</c:f>
              <c:numCache>
                <c:formatCode>General</c:formatCode>
                <c:ptCount val="20"/>
                <c:pt idx="0" formatCode="0.00E+00">
                  <c:v>0</c:v>
                </c:pt>
                <c:pt idx="16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F-60BB-486A-AAB3-268F7953E56A}"/>
            </c:ext>
          </c:extLst>
        </c:ser>
        <c:ser>
          <c:idx val="16"/>
          <c:order val="16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7.3333333333333348E-2</c:v>
                </c:pt>
                <c:pt idx="2">
                  <c:v>6.0000000000000012E-2</c:v>
                </c:pt>
                <c:pt idx="3">
                  <c:v>4.933333333333334E-2</c:v>
                </c:pt>
                <c:pt idx="4">
                  <c:v>4.080000000000001E-2</c:v>
                </c:pt>
                <c:pt idx="5">
                  <c:v>3.3973333333333348E-2</c:v>
                </c:pt>
                <c:pt idx="6">
                  <c:v>2.851200000000001E-2</c:v>
                </c:pt>
                <c:pt idx="7">
                  <c:v>2.4142933333333342E-2</c:v>
                </c:pt>
                <c:pt idx="8">
                  <c:v>2.0647680000000005E-2</c:v>
                </c:pt>
                <c:pt idx="9">
                  <c:v>1.7851477333333341E-2</c:v>
                </c:pt>
                <c:pt idx="10">
                  <c:v>1.5614515200000005E-2</c:v>
                </c:pt>
                <c:pt idx="11">
                  <c:v>1.3824945493333338E-2</c:v>
                </c:pt>
                <c:pt idx="12">
                  <c:v>1.2393289728000006E-2</c:v>
                </c:pt>
                <c:pt idx="13">
                  <c:v>1.1247965115733337E-2</c:v>
                </c:pt>
                <c:pt idx="14">
                  <c:v>1.0331705425920002E-2</c:v>
                </c:pt>
                <c:pt idx="15">
                  <c:v>9.5986976740693349E-3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AD$67:$AD$86</c:f>
              <c:numCache>
                <c:formatCode>General</c:formatCode>
                <c:ptCount val="20"/>
                <c:pt idx="0" formatCode="0.00E+00">
                  <c:v>0</c:v>
                </c:pt>
                <c:pt idx="17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1-60BB-486A-AAB3-268F7953E56A}"/>
            </c:ext>
          </c:extLst>
        </c:ser>
        <c:ser>
          <c:idx val="17"/>
          <c:order val="17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7.3333333333333348E-2</c:v>
                </c:pt>
                <c:pt idx="2">
                  <c:v>6.0000000000000012E-2</c:v>
                </c:pt>
                <c:pt idx="3">
                  <c:v>4.933333333333334E-2</c:v>
                </c:pt>
                <c:pt idx="4">
                  <c:v>4.080000000000001E-2</c:v>
                </c:pt>
                <c:pt idx="5">
                  <c:v>3.3973333333333348E-2</c:v>
                </c:pt>
                <c:pt idx="6">
                  <c:v>2.851200000000001E-2</c:v>
                </c:pt>
                <c:pt idx="7">
                  <c:v>2.4142933333333342E-2</c:v>
                </c:pt>
                <c:pt idx="8">
                  <c:v>2.0647680000000005E-2</c:v>
                </c:pt>
                <c:pt idx="9">
                  <c:v>1.7851477333333341E-2</c:v>
                </c:pt>
                <c:pt idx="10">
                  <c:v>1.5614515200000005E-2</c:v>
                </c:pt>
                <c:pt idx="11">
                  <c:v>1.3824945493333338E-2</c:v>
                </c:pt>
                <c:pt idx="12">
                  <c:v>1.2393289728000006E-2</c:v>
                </c:pt>
                <c:pt idx="13">
                  <c:v>1.1247965115733337E-2</c:v>
                </c:pt>
                <c:pt idx="14">
                  <c:v>1.0331705425920002E-2</c:v>
                </c:pt>
                <c:pt idx="15">
                  <c:v>9.5986976740693349E-3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AE$67:$AE$86</c:f>
              <c:numCache>
                <c:formatCode>General</c:formatCode>
                <c:ptCount val="20"/>
                <c:pt idx="0" formatCode="0.00E+00">
                  <c:v>0</c:v>
                </c:pt>
                <c:pt idx="18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3-60BB-486A-AAB3-268F7953E56A}"/>
            </c:ext>
          </c:extLst>
        </c:ser>
        <c:ser>
          <c:idx val="18"/>
          <c:order val="18"/>
          <c:spPr>
            <a:ln w="28575">
              <a:noFill/>
            </a:ln>
          </c:spPr>
          <c:marker>
            <c:symbol val="none"/>
          </c:marker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7.3333333333333348E-2</c:v>
                </c:pt>
                <c:pt idx="2">
                  <c:v>6.0000000000000012E-2</c:v>
                </c:pt>
                <c:pt idx="3">
                  <c:v>4.933333333333334E-2</c:v>
                </c:pt>
                <c:pt idx="4">
                  <c:v>4.080000000000001E-2</c:v>
                </c:pt>
                <c:pt idx="5">
                  <c:v>3.3973333333333348E-2</c:v>
                </c:pt>
                <c:pt idx="6">
                  <c:v>2.851200000000001E-2</c:v>
                </c:pt>
                <c:pt idx="7">
                  <c:v>2.4142933333333342E-2</c:v>
                </c:pt>
                <c:pt idx="8">
                  <c:v>2.0647680000000005E-2</c:v>
                </c:pt>
                <c:pt idx="9">
                  <c:v>1.7851477333333341E-2</c:v>
                </c:pt>
                <c:pt idx="10">
                  <c:v>1.5614515200000005E-2</c:v>
                </c:pt>
                <c:pt idx="11">
                  <c:v>1.3824945493333338E-2</c:v>
                </c:pt>
                <c:pt idx="12">
                  <c:v>1.2393289728000006E-2</c:v>
                </c:pt>
                <c:pt idx="13">
                  <c:v>1.1247965115733337E-2</c:v>
                </c:pt>
                <c:pt idx="14">
                  <c:v>1.0331705425920002E-2</c:v>
                </c:pt>
                <c:pt idx="15">
                  <c:v>9.5986976740693349E-3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AF$67:$AF$86</c:f>
              <c:numCache>
                <c:formatCode>General</c:formatCode>
                <c:ptCount val="20"/>
                <c:pt idx="0" formatCode="0.00E+00">
                  <c:v>0</c:v>
                </c:pt>
                <c:pt idx="1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4-60BB-486A-AAB3-268F7953E56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32348872"/>
        <c:axId val="1"/>
      </c:scatterChart>
      <c:valAx>
        <c:axId val="432348872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000"/>
                </a:pPr>
                <a:r>
                  <a:rPr lang="en-CA" sz="1000"/>
                  <a:t>[substrate]/v</a:t>
                </a:r>
              </a:p>
            </c:rich>
          </c:tx>
          <c:layout>
            <c:manualLayout>
              <c:xMode val="edge"/>
              <c:yMode val="edge"/>
              <c:x val="0.43272740673406468"/>
              <c:y val="0.93154074886208849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25400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/>
            </a:pPr>
            <a:endParaRPr lang="en-US"/>
          </a:p>
        </c:txPr>
        <c:crossAx val="1"/>
        <c:crosses val="autoZero"/>
        <c:crossBetween val="midCat"/>
      </c:valAx>
      <c:valAx>
        <c:axId val="1"/>
        <c:scaling>
          <c:orientation val="minMax"/>
          <c:min val="0"/>
        </c:scaling>
        <c:delete val="0"/>
        <c:axPos val="l"/>
        <c:title>
          <c:tx>
            <c:rich>
              <a:bodyPr/>
              <a:lstStyle/>
              <a:p>
                <a:pPr>
                  <a:defRPr sz="1000"/>
                </a:pPr>
                <a:r>
                  <a:rPr lang="en-CA" sz="1000"/>
                  <a:t>1/v</a:t>
                </a:r>
              </a:p>
            </c:rich>
          </c:tx>
          <c:layout>
            <c:manualLayout>
              <c:xMode val="edge"/>
              <c:yMode val="edge"/>
              <c:x val="8.4847740366307579E-3"/>
              <c:y val="0.44621050533240308"/>
            </c:manualLayout>
          </c:layout>
          <c:overlay val="0"/>
          <c:spPr>
            <a:noFill/>
            <a:ln w="25400">
              <a:noFill/>
            </a:ln>
          </c:spPr>
        </c:title>
        <c:numFmt formatCode="0.0E+00" sourceLinked="0"/>
        <c:majorTickMark val="out"/>
        <c:minorTickMark val="none"/>
        <c:tickLblPos val="nextTo"/>
        <c:spPr>
          <a:ln w="25400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/>
            </a:pPr>
            <a:endParaRPr lang="en-US"/>
          </a:p>
        </c:txPr>
        <c:crossAx val="432348872"/>
        <c:crosses val="autoZero"/>
        <c:crossBetween val="midCat"/>
      </c:valAx>
      <c:spPr>
        <a:noFill/>
        <a:ln w="25400">
          <a:noFill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 horizontalDpi="-3" verticalDpi="0"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Uncompetitive!$AO$36:$AO$50</c:f>
              <c:numCache>
                <c:formatCode>General</c:formatCode>
                <c:ptCount val="15"/>
                <c:pt idx="0">
                  <c:v>4.9584297494904291E-2</c:v>
                </c:pt>
                <c:pt idx="1">
                  <c:v>5.1266845159553064E-2</c:v>
                </c:pt>
                <c:pt idx="2">
                  <c:v>5.3370029740364006E-2</c:v>
                </c:pt>
                <c:pt idx="3">
                  <c:v>5.5999010466377688E-2</c:v>
                </c:pt>
                <c:pt idx="4">
                  <c:v>5.9285236373894788E-2</c:v>
                </c:pt>
                <c:pt idx="5">
                  <c:v>6.3393018758291161E-2</c:v>
                </c:pt>
                <c:pt idx="6">
                  <c:v>6.8527746738786643E-2</c:v>
                </c:pt>
                <c:pt idx="7">
                  <c:v>7.4946156714405993E-2</c:v>
                </c:pt>
                <c:pt idx="8">
                  <c:v>8.2969169183930158E-2</c:v>
                </c:pt>
                <c:pt idx="9">
                  <c:v>9.29979347708354E-2</c:v>
                </c:pt>
                <c:pt idx="10">
                  <c:v>0.10553389175446692</c:v>
                </c:pt>
                <c:pt idx="11">
                  <c:v>0.12120383798400633</c:v>
                </c:pt>
                <c:pt idx="12">
                  <c:v>0.14079127077093059</c:v>
                </c:pt>
                <c:pt idx="13">
                  <c:v>0.16527556175458594</c:v>
                </c:pt>
                <c:pt idx="14">
                  <c:v>0.1958809254841550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4522-4C1B-9735-4557B511DCF2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Uncompetitive!$AP$36:$AP$50</c:f>
              <c:numCache>
                <c:formatCode>General</c:formatCode>
                <c:ptCount val="15"/>
                <c:pt idx="0">
                  <c:v>4.9584323451023968E-2</c:v>
                </c:pt>
                <c:pt idx="1">
                  <c:v>5.1266871115672727E-2</c:v>
                </c:pt>
                <c:pt idx="2">
                  <c:v>5.3370055696483662E-2</c:v>
                </c:pt>
                <c:pt idx="3">
                  <c:v>5.5999036422497345E-2</c:v>
                </c:pt>
                <c:pt idx="4">
                  <c:v>5.9285262330014458E-2</c:v>
                </c:pt>
                <c:pt idx="5">
                  <c:v>6.3393044714410832E-2</c:v>
                </c:pt>
                <c:pt idx="6">
                  <c:v>6.8527772694906314E-2</c:v>
                </c:pt>
                <c:pt idx="7">
                  <c:v>7.4946182670525649E-2</c:v>
                </c:pt>
                <c:pt idx="8">
                  <c:v>8.2969195140049828E-2</c:v>
                </c:pt>
                <c:pt idx="9">
                  <c:v>9.299796072695507E-2</c:v>
                </c:pt>
                <c:pt idx="10">
                  <c:v>0.10553391771058657</c:v>
                </c:pt>
                <c:pt idx="11">
                  <c:v>0.121203863940126</c:v>
                </c:pt>
                <c:pt idx="12">
                  <c:v>0.14079129672705026</c:v>
                </c:pt>
                <c:pt idx="13">
                  <c:v>0.16527558771070561</c:v>
                </c:pt>
                <c:pt idx="14">
                  <c:v>0.1958809514402747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4522-4C1B-9735-4557B511DCF2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Uncompetitive!$AQ$36:$AQ$50</c:f>
              <c:numCache>
                <c:formatCode>General</c:formatCode>
                <c:ptCount val="15"/>
                <c:pt idx="0">
                  <c:v>4.9584329940053878E-2</c:v>
                </c:pt>
                <c:pt idx="1">
                  <c:v>5.1266877604702644E-2</c:v>
                </c:pt>
                <c:pt idx="2">
                  <c:v>5.3370062185513586E-2</c:v>
                </c:pt>
                <c:pt idx="3">
                  <c:v>5.5999042911527269E-2</c:v>
                </c:pt>
                <c:pt idx="4">
                  <c:v>5.928526881904439E-2</c:v>
                </c:pt>
                <c:pt idx="5">
                  <c:v>6.3393051203440756E-2</c:v>
                </c:pt>
                <c:pt idx="6">
                  <c:v>6.8527779183936238E-2</c:v>
                </c:pt>
                <c:pt idx="7">
                  <c:v>7.4946189159555573E-2</c:v>
                </c:pt>
                <c:pt idx="8">
                  <c:v>8.2969201629079753E-2</c:v>
                </c:pt>
                <c:pt idx="9">
                  <c:v>9.2997967215984981E-2</c:v>
                </c:pt>
                <c:pt idx="10">
                  <c:v>0.10553392419961649</c:v>
                </c:pt>
                <c:pt idx="11">
                  <c:v>0.12120387042915594</c:v>
                </c:pt>
                <c:pt idx="12">
                  <c:v>0.14079130321608019</c:v>
                </c:pt>
                <c:pt idx="13">
                  <c:v>0.1652755941997355</c:v>
                </c:pt>
                <c:pt idx="14">
                  <c:v>0.1958809579293046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4522-4C1B-9735-4557B511DCF2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Uncompetitive!$AR$36:$AR$50</c:f>
              <c:numCache>
                <c:formatCode>General</c:formatCode>
                <c:ptCount val="15"/>
                <c:pt idx="0">
                  <c:v>4.958433805134127E-2</c:v>
                </c:pt>
                <c:pt idx="1">
                  <c:v>5.1266885715990036E-2</c:v>
                </c:pt>
                <c:pt idx="2">
                  <c:v>5.3370070296800985E-2</c:v>
                </c:pt>
                <c:pt idx="3">
                  <c:v>5.5999051022814668E-2</c:v>
                </c:pt>
                <c:pt idx="4">
                  <c:v>5.9285276930331775E-2</c:v>
                </c:pt>
                <c:pt idx="5">
                  <c:v>6.3393059314728134E-2</c:v>
                </c:pt>
                <c:pt idx="6">
                  <c:v>6.8527787295223616E-2</c:v>
                </c:pt>
                <c:pt idx="7">
                  <c:v>7.4946197270842951E-2</c:v>
                </c:pt>
                <c:pt idx="8">
                  <c:v>8.2969209740367145E-2</c:v>
                </c:pt>
                <c:pt idx="9">
                  <c:v>9.2997975327272386E-2</c:v>
                </c:pt>
                <c:pt idx="10">
                  <c:v>0.1055339323109039</c:v>
                </c:pt>
                <c:pt idx="11">
                  <c:v>0.12120387854044333</c:v>
                </c:pt>
                <c:pt idx="12">
                  <c:v>0.14079131132736758</c:v>
                </c:pt>
                <c:pt idx="13">
                  <c:v>0.16527560231102292</c:v>
                </c:pt>
                <c:pt idx="14">
                  <c:v>0.1958809660405920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4522-4C1B-9735-4557B511DCF2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Uncompetitive!$AS$36:$AS$50</c:f>
              <c:numCache>
                <c:formatCode>General</c:formatCode>
                <c:ptCount val="15"/>
                <c:pt idx="0">
                  <c:v>4.9584348190450531E-2</c:v>
                </c:pt>
                <c:pt idx="1">
                  <c:v>5.1266895855099283E-2</c:v>
                </c:pt>
                <c:pt idx="2">
                  <c:v>5.3370080435910232E-2</c:v>
                </c:pt>
                <c:pt idx="3">
                  <c:v>5.5999061161923908E-2</c:v>
                </c:pt>
                <c:pt idx="4">
                  <c:v>5.9285287069441028E-2</c:v>
                </c:pt>
                <c:pt idx="5">
                  <c:v>6.3393069453837395E-2</c:v>
                </c:pt>
                <c:pt idx="6">
                  <c:v>6.8527797434332877E-2</c:v>
                </c:pt>
                <c:pt idx="7">
                  <c:v>7.4946207409952212E-2</c:v>
                </c:pt>
                <c:pt idx="8">
                  <c:v>8.2969219879476391E-2</c:v>
                </c:pt>
                <c:pt idx="9">
                  <c:v>9.2997985466381619E-2</c:v>
                </c:pt>
                <c:pt idx="10">
                  <c:v>0.10553394245001314</c:v>
                </c:pt>
                <c:pt idx="11">
                  <c:v>0.12120388867955256</c:v>
                </c:pt>
                <c:pt idx="12">
                  <c:v>0.14079132146647683</c:v>
                </c:pt>
                <c:pt idx="13">
                  <c:v>0.16527561245013214</c:v>
                </c:pt>
                <c:pt idx="14">
                  <c:v>0.1958809761797013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4522-4C1B-9735-4557B511DCF2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Uncompetitive!$AT$36:$AT$50</c:f>
              <c:numCache>
                <c:formatCode>General</c:formatCode>
                <c:ptCount val="15"/>
                <c:pt idx="0">
                  <c:v>4.9584360864337082E-2</c:v>
                </c:pt>
                <c:pt idx="1">
                  <c:v>5.1266908528985841E-2</c:v>
                </c:pt>
                <c:pt idx="2">
                  <c:v>5.3370093109796783E-2</c:v>
                </c:pt>
                <c:pt idx="3">
                  <c:v>5.5999073835810466E-2</c:v>
                </c:pt>
                <c:pt idx="4">
                  <c:v>5.928529974332758E-2</c:v>
                </c:pt>
                <c:pt idx="5">
                  <c:v>6.3393082127723946E-2</c:v>
                </c:pt>
                <c:pt idx="6">
                  <c:v>6.8527810108219428E-2</c:v>
                </c:pt>
                <c:pt idx="7">
                  <c:v>7.4946220083838763E-2</c:v>
                </c:pt>
                <c:pt idx="8">
                  <c:v>8.2969232553362943E-2</c:v>
                </c:pt>
                <c:pt idx="9">
                  <c:v>9.299799814026817E-2</c:v>
                </c:pt>
                <c:pt idx="10">
                  <c:v>0.10553395512389968</c:v>
                </c:pt>
                <c:pt idx="11">
                  <c:v>0.12120390135343913</c:v>
                </c:pt>
                <c:pt idx="12">
                  <c:v>0.14079133414036338</c:v>
                </c:pt>
                <c:pt idx="13">
                  <c:v>0.16527562512401869</c:v>
                </c:pt>
                <c:pt idx="14">
                  <c:v>0.1958809888535878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4522-4C1B-9735-4557B511DCF2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Uncompetitive!$AU$36:$AU$50</c:f>
              <c:numCache>
                <c:formatCode>General</c:formatCode>
                <c:ptCount val="15"/>
                <c:pt idx="0">
                  <c:v>4.9584376706695264E-2</c:v>
                </c:pt>
                <c:pt idx="1">
                  <c:v>5.1266924371344037E-2</c:v>
                </c:pt>
                <c:pt idx="2">
                  <c:v>5.3370108952154986E-2</c:v>
                </c:pt>
                <c:pt idx="3">
                  <c:v>5.5999089678168662E-2</c:v>
                </c:pt>
                <c:pt idx="4">
                  <c:v>5.9285315585685762E-2</c:v>
                </c:pt>
                <c:pt idx="5">
                  <c:v>6.3393097970082135E-2</c:v>
                </c:pt>
                <c:pt idx="6">
                  <c:v>6.8527825950577617E-2</c:v>
                </c:pt>
                <c:pt idx="7">
                  <c:v>7.4946235926196952E-2</c:v>
                </c:pt>
                <c:pt idx="8">
                  <c:v>8.2969248395721132E-2</c:v>
                </c:pt>
                <c:pt idx="9">
                  <c:v>9.2998013982626374E-2</c:v>
                </c:pt>
                <c:pt idx="10">
                  <c:v>0.10553397096625788</c:v>
                </c:pt>
                <c:pt idx="11">
                  <c:v>0.12120391719579732</c:v>
                </c:pt>
                <c:pt idx="12">
                  <c:v>0.14079134998272155</c:v>
                </c:pt>
                <c:pt idx="13">
                  <c:v>0.1652756409663769</c:v>
                </c:pt>
                <c:pt idx="14">
                  <c:v>0.1958810046959460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4522-4C1B-9735-4557B511DCF2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Uncompetitive!$AV$36:$AV$50</c:f>
              <c:numCache>
                <c:formatCode>General</c:formatCode>
                <c:ptCount val="15"/>
                <c:pt idx="0">
                  <c:v>4.9584396509643011E-2</c:v>
                </c:pt>
                <c:pt idx="1">
                  <c:v>5.1266944174291763E-2</c:v>
                </c:pt>
                <c:pt idx="2">
                  <c:v>5.3370128755102712E-2</c:v>
                </c:pt>
                <c:pt idx="3">
                  <c:v>5.5999109481116402E-2</c:v>
                </c:pt>
                <c:pt idx="4">
                  <c:v>5.9285335388633488E-2</c:v>
                </c:pt>
                <c:pt idx="5">
                  <c:v>6.3393117773029875E-2</c:v>
                </c:pt>
                <c:pt idx="6">
                  <c:v>6.8527845753525343E-2</c:v>
                </c:pt>
                <c:pt idx="7">
                  <c:v>7.4946255729144706E-2</c:v>
                </c:pt>
                <c:pt idx="8">
                  <c:v>8.2969268198668872E-2</c:v>
                </c:pt>
                <c:pt idx="9">
                  <c:v>9.2998033785574086E-2</c:v>
                </c:pt>
                <c:pt idx="10">
                  <c:v>0.10553399076920564</c:v>
                </c:pt>
                <c:pt idx="11">
                  <c:v>0.12120393699874504</c:v>
                </c:pt>
                <c:pt idx="12">
                  <c:v>0.14079136978566931</c:v>
                </c:pt>
                <c:pt idx="13">
                  <c:v>0.16527566076932465</c:v>
                </c:pt>
                <c:pt idx="14">
                  <c:v>0.195881024498893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4522-4C1B-9735-4557B511DCF2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Uncompetitive!$AW$36:$AW$50</c:f>
              <c:numCache>
                <c:formatCode>General</c:formatCode>
                <c:ptCount val="15"/>
                <c:pt idx="0">
                  <c:v>4.958442126332769E-2</c:v>
                </c:pt>
                <c:pt idx="1">
                  <c:v>5.1266968927976449E-2</c:v>
                </c:pt>
                <c:pt idx="2">
                  <c:v>5.3370153508787391E-2</c:v>
                </c:pt>
                <c:pt idx="3">
                  <c:v>5.5999134234801073E-2</c:v>
                </c:pt>
                <c:pt idx="4">
                  <c:v>5.928536014231818E-2</c:v>
                </c:pt>
                <c:pt idx="5">
                  <c:v>6.3393142526714547E-2</c:v>
                </c:pt>
                <c:pt idx="6">
                  <c:v>6.8527870507210029E-2</c:v>
                </c:pt>
                <c:pt idx="7">
                  <c:v>7.4946280482829364E-2</c:v>
                </c:pt>
                <c:pt idx="8">
                  <c:v>8.2969292952353543E-2</c:v>
                </c:pt>
                <c:pt idx="9">
                  <c:v>9.2998058539258785E-2</c:v>
                </c:pt>
                <c:pt idx="10">
                  <c:v>0.10553401552289031</c:v>
                </c:pt>
                <c:pt idx="11">
                  <c:v>0.12120396175242971</c:v>
                </c:pt>
                <c:pt idx="12">
                  <c:v>0.14079139453935399</c:v>
                </c:pt>
                <c:pt idx="13">
                  <c:v>0.16527568552300934</c:v>
                </c:pt>
                <c:pt idx="14">
                  <c:v>0.1958810492525784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4522-4C1B-9735-4557B511DCF2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Uncompetitive!$AX$36:$AX$50</c:f>
              <c:numCache>
                <c:formatCode>General</c:formatCode>
                <c:ptCount val="15"/>
                <c:pt idx="0">
                  <c:v>4.9584452205433546E-2</c:v>
                </c:pt>
                <c:pt idx="1">
                  <c:v>5.1266999870082298E-2</c:v>
                </c:pt>
                <c:pt idx="2">
                  <c:v>5.337018445089324E-2</c:v>
                </c:pt>
                <c:pt idx="3">
                  <c:v>5.5999165176906916E-2</c:v>
                </c:pt>
                <c:pt idx="4">
                  <c:v>5.928539108442403E-2</c:v>
                </c:pt>
                <c:pt idx="5">
                  <c:v>6.339317346882041E-2</c:v>
                </c:pt>
                <c:pt idx="6">
                  <c:v>6.8527901449315878E-2</c:v>
                </c:pt>
                <c:pt idx="7">
                  <c:v>7.4946311424935214E-2</c:v>
                </c:pt>
                <c:pt idx="8">
                  <c:v>8.2969323894459393E-2</c:v>
                </c:pt>
                <c:pt idx="9">
                  <c:v>9.2998089481364649E-2</c:v>
                </c:pt>
                <c:pt idx="10">
                  <c:v>0.10553404646499616</c:v>
                </c:pt>
                <c:pt idx="11">
                  <c:v>0.12120399269453559</c:v>
                </c:pt>
                <c:pt idx="12">
                  <c:v>0.14079142548145984</c:v>
                </c:pt>
                <c:pt idx="13">
                  <c:v>0.16527571646511519</c:v>
                </c:pt>
                <c:pt idx="14">
                  <c:v>0.1958810801946843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4522-4C1B-9735-4557B511DCF2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Uncompetitive!$AY$36:$AY$50</c:f>
              <c:numCache>
                <c:formatCode>General</c:formatCode>
                <c:ptCount val="15"/>
                <c:pt idx="0">
                  <c:v>4.9584490883065831E-2</c:v>
                </c:pt>
                <c:pt idx="1">
                  <c:v>5.1267038547714604E-2</c:v>
                </c:pt>
                <c:pt idx="2">
                  <c:v>5.3370223128525546E-2</c:v>
                </c:pt>
                <c:pt idx="3">
                  <c:v>5.5999203854539228E-2</c:v>
                </c:pt>
                <c:pt idx="4">
                  <c:v>5.9285429762056342E-2</c:v>
                </c:pt>
                <c:pt idx="5">
                  <c:v>6.3393212146452715E-2</c:v>
                </c:pt>
                <c:pt idx="6">
                  <c:v>6.8527940126948184E-2</c:v>
                </c:pt>
                <c:pt idx="7">
                  <c:v>7.4946350102567519E-2</c:v>
                </c:pt>
                <c:pt idx="8">
                  <c:v>8.2969362572091698E-2</c:v>
                </c:pt>
                <c:pt idx="9">
                  <c:v>9.299812815899694E-2</c:v>
                </c:pt>
                <c:pt idx="10">
                  <c:v>0.10553408514262846</c:v>
                </c:pt>
                <c:pt idx="11">
                  <c:v>0.12120403137216788</c:v>
                </c:pt>
                <c:pt idx="12">
                  <c:v>0.14079146415909213</c:v>
                </c:pt>
                <c:pt idx="13">
                  <c:v>0.16527575514274748</c:v>
                </c:pt>
                <c:pt idx="14">
                  <c:v>0.1958811188723166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4522-4C1B-9735-4557B511DCF2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Uncompetitive!$AZ$36:$AZ$50</c:f>
              <c:numCache>
                <c:formatCode>General</c:formatCode>
                <c:ptCount val="15"/>
                <c:pt idx="0">
                  <c:v>4.9584539230106216E-2</c:v>
                </c:pt>
                <c:pt idx="1">
                  <c:v>5.1267086894754982E-2</c:v>
                </c:pt>
                <c:pt idx="2">
                  <c:v>5.3370271475565931E-2</c:v>
                </c:pt>
                <c:pt idx="3">
                  <c:v>5.5999252201579613E-2</c:v>
                </c:pt>
                <c:pt idx="4">
                  <c:v>5.9285478109096713E-2</c:v>
                </c:pt>
                <c:pt idx="5">
                  <c:v>6.33932604934931E-2</c:v>
                </c:pt>
                <c:pt idx="6">
                  <c:v>6.8527988473988569E-2</c:v>
                </c:pt>
                <c:pt idx="7">
                  <c:v>7.4946398449607904E-2</c:v>
                </c:pt>
                <c:pt idx="8">
                  <c:v>8.2969410919132097E-2</c:v>
                </c:pt>
                <c:pt idx="9">
                  <c:v>9.2998176506037325E-2</c:v>
                </c:pt>
                <c:pt idx="10">
                  <c:v>0.10553413348966884</c:v>
                </c:pt>
                <c:pt idx="11">
                  <c:v>0.12120407971920825</c:v>
                </c:pt>
                <c:pt idx="12">
                  <c:v>0.14079151250613253</c:v>
                </c:pt>
                <c:pt idx="13">
                  <c:v>0.16527580348978788</c:v>
                </c:pt>
                <c:pt idx="14">
                  <c:v>0.1958811672193570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4522-4C1B-9735-4557B511DCF2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Uncompetitive!$BA$36:$BA$50</c:f>
              <c:numCache>
                <c:formatCode>General</c:formatCode>
                <c:ptCount val="15"/>
                <c:pt idx="0">
                  <c:v>4.95845996639067E-2</c:v>
                </c:pt>
                <c:pt idx="1">
                  <c:v>5.1267147328555474E-2</c:v>
                </c:pt>
                <c:pt idx="2">
                  <c:v>5.3370331909366416E-2</c:v>
                </c:pt>
                <c:pt idx="3">
                  <c:v>5.5999312635380091E-2</c:v>
                </c:pt>
                <c:pt idx="4">
                  <c:v>5.9285538542897205E-2</c:v>
                </c:pt>
                <c:pt idx="5">
                  <c:v>6.3393320927293578E-2</c:v>
                </c:pt>
                <c:pt idx="6">
                  <c:v>6.8528048907789046E-2</c:v>
                </c:pt>
                <c:pt idx="7">
                  <c:v>7.4946458883408409E-2</c:v>
                </c:pt>
                <c:pt idx="8">
                  <c:v>8.2969471352932575E-2</c:v>
                </c:pt>
                <c:pt idx="9">
                  <c:v>9.2998236939837803E-2</c:v>
                </c:pt>
                <c:pt idx="10">
                  <c:v>0.10553419392346931</c:v>
                </c:pt>
                <c:pt idx="11">
                  <c:v>0.12120414015300875</c:v>
                </c:pt>
                <c:pt idx="12">
                  <c:v>0.140791572939933</c:v>
                </c:pt>
                <c:pt idx="13">
                  <c:v>0.16527586392358834</c:v>
                </c:pt>
                <c:pt idx="14">
                  <c:v>0.1958812276531574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4522-4C1B-9735-4557B511DCF2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Uncompetitive!$BB$36:$BB$50</c:f>
              <c:numCache>
                <c:formatCode>General</c:formatCode>
                <c:ptCount val="15"/>
                <c:pt idx="0">
                  <c:v>4.9584675206157315E-2</c:v>
                </c:pt>
                <c:pt idx="1">
                  <c:v>5.1267222870806081E-2</c:v>
                </c:pt>
                <c:pt idx="2">
                  <c:v>5.3370407451617023E-2</c:v>
                </c:pt>
                <c:pt idx="3">
                  <c:v>5.5999388177630699E-2</c:v>
                </c:pt>
                <c:pt idx="4">
                  <c:v>5.9285614085147806E-2</c:v>
                </c:pt>
                <c:pt idx="5">
                  <c:v>6.3393396469544172E-2</c:v>
                </c:pt>
                <c:pt idx="6">
                  <c:v>6.8528124450039654E-2</c:v>
                </c:pt>
                <c:pt idx="7">
                  <c:v>7.4946534425659003E-2</c:v>
                </c:pt>
                <c:pt idx="8">
                  <c:v>8.2969546895183183E-2</c:v>
                </c:pt>
                <c:pt idx="9">
                  <c:v>9.2998312482088411E-2</c:v>
                </c:pt>
                <c:pt idx="10">
                  <c:v>0.10553426946571993</c:v>
                </c:pt>
                <c:pt idx="11">
                  <c:v>0.12120421569525934</c:v>
                </c:pt>
                <c:pt idx="12">
                  <c:v>0.14079164848218362</c:v>
                </c:pt>
                <c:pt idx="13">
                  <c:v>0.16527593946583896</c:v>
                </c:pt>
                <c:pt idx="14">
                  <c:v>0.1958813031954081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4522-4C1B-9735-4557B511DCF2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Uncompetitive!$BC$36:$BC$50</c:f>
              <c:numCache>
                <c:formatCode>General</c:formatCode>
                <c:ptCount val="15"/>
                <c:pt idx="0">
                  <c:v>4.9584769633970564E-2</c:v>
                </c:pt>
                <c:pt idx="1">
                  <c:v>5.1267317298619323E-2</c:v>
                </c:pt>
                <c:pt idx="2">
                  <c:v>5.3370501879430272E-2</c:v>
                </c:pt>
                <c:pt idx="3">
                  <c:v>5.5999482605443948E-2</c:v>
                </c:pt>
                <c:pt idx="4">
                  <c:v>5.9285708512961055E-2</c:v>
                </c:pt>
                <c:pt idx="5">
                  <c:v>6.3393490897357421E-2</c:v>
                </c:pt>
                <c:pt idx="6">
                  <c:v>6.8528218877852903E-2</c:v>
                </c:pt>
                <c:pt idx="7">
                  <c:v>7.4946628853472252E-2</c:v>
                </c:pt>
                <c:pt idx="8">
                  <c:v>8.2969641322996418E-2</c:v>
                </c:pt>
                <c:pt idx="9">
                  <c:v>9.2998406909901674E-2</c:v>
                </c:pt>
                <c:pt idx="10">
                  <c:v>0.10553436389353318</c:v>
                </c:pt>
                <c:pt idx="11">
                  <c:v>0.12120431012307263</c:v>
                </c:pt>
                <c:pt idx="12">
                  <c:v>0.14079174290999688</c:v>
                </c:pt>
                <c:pt idx="13">
                  <c:v>0.1652760338936522</c:v>
                </c:pt>
                <c:pt idx="14">
                  <c:v>0.1958813976232213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4522-4C1B-9735-4557B511DCF2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Uncompetitive!$BD$36:$BD$50</c:f>
              <c:numCache>
                <c:formatCode>General</c:formatCode>
                <c:ptCount val="15"/>
                <c:pt idx="0">
                  <c:v>4.9584887668737129E-2</c:v>
                </c:pt>
                <c:pt idx="1">
                  <c:v>5.1267435333385895E-2</c:v>
                </c:pt>
                <c:pt idx="2">
                  <c:v>5.3370619914196837E-2</c:v>
                </c:pt>
                <c:pt idx="3">
                  <c:v>5.599960064021052E-2</c:v>
                </c:pt>
                <c:pt idx="4">
                  <c:v>5.9285826547727627E-2</c:v>
                </c:pt>
                <c:pt idx="5">
                  <c:v>6.3393608932124007E-2</c:v>
                </c:pt>
                <c:pt idx="6">
                  <c:v>6.8528336912619475E-2</c:v>
                </c:pt>
                <c:pt idx="7">
                  <c:v>7.4946746888238824E-2</c:v>
                </c:pt>
                <c:pt idx="8">
                  <c:v>8.296975935776299E-2</c:v>
                </c:pt>
                <c:pt idx="9">
                  <c:v>9.2998524944668232E-2</c:v>
                </c:pt>
                <c:pt idx="10">
                  <c:v>0.10553448192829976</c:v>
                </c:pt>
                <c:pt idx="11">
                  <c:v>0.12120442815783916</c:v>
                </c:pt>
                <c:pt idx="12">
                  <c:v>0.14079186094476345</c:v>
                </c:pt>
                <c:pt idx="13">
                  <c:v>0.1652761519284188</c:v>
                </c:pt>
                <c:pt idx="14">
                  <c:v>0.1958815156579879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4522-4C1B-9735-4557B511DCF2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Uncompetitive!$BE$36:$BE$50</c:f>
              <c:numCache>
                <c:formatCode>General</c:formatCode>
                <c:ptCount val="15"/>
                <c:pt idx="0">
                  <c:v>7.3333333333333348E-2</c:v>
                </c:pt>
                <c:pt idx="1">
                  <c:v>7.5000000000000011E-2</c:v>
                </c:pt>
                <c:pt idx="2">
                  <c:v>7.7083333333333323E-2</c:v>
                </c:pt>
                <c:pt idx="3">
                  <c:v>7.9687499999999994E-2</c:v>
                </c:pt>
                <c:pt idx="4">
                  <c:v>8.2942708333333337E-2</c:v>
                </c:pt>
                <c:pt idx="5">
                  <c:v>8.7011718749999994E-2</c:v>
                </c:pt>
                <c:pt idx="6">
                  <c:v>9.2097981770833337E-2</c:v>
                </c:pt>
                <c:pt idx="7">
                  <c:v>9.8455810546874981E-2</c:v>
                </c:pt>
                <c:pt idx="8">
                  <c:v>0.10640309651692707</c:v>
                </c:pt>
                <c:pt idx="9">
                  <c:v>0.11633720397949217</c:v>
                </c:pt>
                <c:pt idx="10">
                  <c:v>0.12875483830769854</c:v>
                </c:pt>
                <c:pt idx="11">
                  <c:v>0.14427688121795654</c:v>
                </c:pt>
                <c:pt idx="12">
                  <c:v>0.16367943485577896</c:v>
                </c:pt>
                <c:pt idx="13">
                  <c:v>0.18793262690305704</c:v>
                </c:pt>
                <c:pt idx="14">
                  <c:v>0.2182491169621545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4522-4C1B-9735-4557B511DCF2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Uncompetitive!$BF$36:$BF$50</c:f>
              <c:numCache>
                <c:formatCode>General</c:formatCode>
                <c:ptCount val="15"/>
                <c:pt idx="0">
                  <c:v>5.988123894001602E-2</c:v>
                </c:pt>
                <c:pt idx="1">
                  <c:v>6.1547905606682704E-2</c:v>
                </c:pt>
                <c:pt idx="2">
                  <c:v>6.363123894001603E-2</c:v>
                </c:pt>
                <c:pt idx="3">
                  <c:v>6.6235405606682687E-2</c:v>
                </c:pt>
                <c:pt idx="4">
                  <c:v>6.9490613940016016E-2</c:v>
                </c:pt>
                <c:pt idx="5">
                  <c:v>7.3559624356682687E-2</c:v>
                </c:pt>
                <c:pt idx="6">
                  <c:v>7.864588737751603E-2</c:v>
                </c:pt>
                <c:pt idx="7">
                  <c:v>8.5003716153557687E-2</c:v>
                </c:pt>
                <c:pt idx="8">
                  <c:v>9.2951002123609752E-2</c:v>
                </c:pt>
                <c:pt idx="9">
                  <c:v>0.10288510958617487</c:v>
                </c:pt>
                <c:pt idx="10">
                  <c:v>0.11530274391438126</c:v>
                </c:pt>
                <c:pt idx="11">
                  <c:v>0.13082478682463919</c:v>
                </c:pt>
                <c:pt idx="12">
                  <c:v>0.15022734046246169</c:v>
                </c:pt>
                <c:pt idx="13">
                  <c:v>0.17448053250973974</c:v>
                </c:pt>
                <c:pt idx="14">
                  <c:v>0.2047970225688372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4522-4C1B-9735-4557B511DCF2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Uncompetitive!$BG$36:$BG$50</c:f>
              <c:numCache>
                <c:formatCode>General</c:formatCode>
                <c:ptCount val="15"/>
                <c:pt idx="0">
                  <c:v>5.8059230399936441E-2</c:v>
                </c:pt>
                <c:pt idx="1">
                  <c:v>5.9725897066603112E-2</c:v>
                </c:pt>
                <c:pt idx="2">
                  <c:v>6.1809230399936438E-2</c:v>
                </c:pt>
                <c:pt idx="3">
                  <c:v>6.4413397066603109E-2</c:v>
                </c:pt>
                <c:pt idx="4">
                  <c:v>6.7668605399936438E-2</c:v>
                </c:pt>
                <c:pt idx="5">
                  <c:v>7.1737615816603095E-2</c:v>
                </c:pt>
                <c:pt idx="6">
                  <c:v>7.6823878837436424E-2</c:v>
                </c:pt>
                <c:pt idx="7">
                  <c:v>8.3181707613478081E-2</c:v>
                </c:pt>
                <c:pt idx="8">
                  <c:v>9.1128993583530188E-2</c:v>
                </c:pt>
                <c:pt idx="9">
                  <c:v>0.10106310104609527</c:v>
                </c:pt>
                <c:pt idx="10">
                  <c:v>0.11348073537430166</c:v>
                </c:pt>
                <c:pt idx="11">
                  <c:v>0.12900277828455961</c:v>
                </c:pt>
                <c:pt idx="12">
                  <c:v>0.14840533192238206</c:v>
                </c:pt>
                <c:pt idx="13">
                  <c:v>0.17265852396966017</c:v>
                </c:pt>
                <c:pt idx="14">
                  <c:v>0.202975014028757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4522-4C1B-9735-4557B511DCF2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Uncompetitive!$BH$36:$BH$50</c:f>
              <c:numCache>
                <c:formatCode>General</c:formatCode>
                <c:ptCount val="15"/>
                <c:pt idx="0">
                  <c:v>5.6203074672093407E-2</c:v>
                </c:pt>
                <c:pt idx="1">
                  <c:v>5.7869741338760078E-2</c:v>
                </c:pt>
                <c:pt idx="2">
                  <c:v>5.9953074672093418E-2</c:v>
                </c:pt>
                <c:pt idx="3">
                  <c:v>6.2557241338760075E-2</c:v>
                </c:pt>
                <c:pt idx="4">
                  <c:v>6.5812449672093404E-2</c:v>
                </c:pt>
                <c:pt idx="5">
                  <c:v>6.9881460088760075E-2</c:v>
                </c:pt>
                <c:pt idx="6">
                  <c:v>7.4967723109593418E-2</c:v>
                </c:pt>
                <c:pt idx="7">
                  <c:v>8.1325551885635075E-2</c:v>
                </c:pt>
                <c:pt idx="8">
                  <c:v>8.927283785568714E-2</c:v>
                </c:pt>
                <c:pt idx="9">
                  <c:v>9.9206945318252263E-2</c:v>
                </c:pt>
                <c:pt idx="10">
                  <c:v>0.11162457964645862</c:v>
                </c:pt>
                <c:pt idx="11">
                  <c:v>0.12714662255671658</c:v>
                </c:pt>
                <c:pt idx="12">
                  <c:v>0.14654917619453903</c:v>
                </c:pt>
                <c:pt idx="13">
                  <c:v>0.17080236824181713</c:v>
                </c:pt>
                <c:pt idx="14">
                  <c:v>0.2011188583009146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4522-4C1B-9735-4557B511DCF2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Uncompetitive!$BI$36:$BI$50</c:f>
              <c:numCache>
                <c:formatCode>General</c:formatCode>
                <c:ptCount val="15"/>
                <c:pt idx="0">
                  <c:v>5.4358356913060013E-2</c:v>
                </c:pt>
                <c:pt idx="1">
                  <c:v>5.6025023579726677E-2</c:v>
                </c:pt>
                <c:pt idx="2">
                  <c:v>5.8108356913060003E-2</c:v>
                </c:pt>
                <c:pt idx="3">
                  <c:v>6.0712523579726681E-2</c:v>
                </c:pt>
                <c:pt idx="4">
                  <c:v>6.3967731913060003E-2</c:v>
                </c:pt>
                <c:pt idx="5">
                  <c:v>6.8036742329726674E-2</c:v>
                </c:pt>
                <c:pt idx="6">
                  <c:v>7.3123005350560003E-2</c:v>
                </c:pt>
                <c:pt idx="7">
                  <c:v>7.948083412660166E-2</c:v>
                </c:pt>
                <c:pt idx="8">
                  <c:v>8.7428120096653739E-2</c:v>
                </c:pt>
                <c:pt idx="9">
                  <c:v>9.7362227559218847E-2</c:v>
                </c:pt>
                <c:pt idx="10">
                  <c:v>0.10977986188742522</c:v>
                </c:pt>
                <c:pt idx="11">
                  <c:v>0.12530190479768316</c:v>
                </c:pt>
                <c:pt idx="12">
                  <c:v>0.14470445843550564</c:v>
                </c:pt>
                <c:pt idx="13">
                  <c:v>0.16895765048278372</c:v>
                </c:pt>
                <c:pt idx="14">
                  <c:v>0.1992741405418812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4522-4C1B-9735-4557B511DCF2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Uncompetitive!$BJ$36:$BJ$50</c:f>
              <c:numCache>
                <c:formatCode>General</c:formatCode>
                <c:ptCount val="15"/>
                <c:pt idx="0">
                  <c:v>5.2569554422244293E-2</c:v>
                </c:pt>
                <c:pt idx="1">
                  <c:v>5.4236221088910963E-2</c:v>
                </c:pt>
                <c:pt idx="2">
                  <c:v>5.6319554422244296E-2</c:v>
                </c:pt>
                <c:pt idx="3">
                  <c:v>5.892372108891096E-2</c:v>
                </c:pt>
                <c:pt idx="4">
                  <c:v>6.2178929422244303E-2</c:v>
                </c:pt>
                <c:pt idx="5">
                  <c:v>6.624793983891096E-2</c:v>
                </c:pt>
                <c:pt idx="6">
                  <c:v>7.1334202859744289E-2</c:v>
                </c:pt>
                <c:pt idx="7">
                  <c:v>7.7692031635785946E-2</c:v>
                </c:pt>
                <c:pt idx="8">
                  <c:v>8.5639317605838039E-2</c:v>
                </c:pt>
                <c:pt idx="9">
                  <c:v>9.5573425068403134E-2</c:v>
                </c:pt>
                <c:pt idx="10">
                  <c:v>0.1079910593966095</c:v>
                </c:pt>
                <c:pt idx="11">
                  <c:v>0.12351310230686748</c:v>
                </c:pt>
                <c:pt idx="12">
                  <c:v>0.14291565594468991</c:v>
                </c:pt>
                <c:pt idx="13">
                  <c:v>0.16716884799196799</c:v>
                </c:pt>
                <c:pt idx="14">
                  <c:v>0.1974853380510655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4522-4C1B-9735-4557B511DCF2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Uncompetitive!$BK$36:$BK$50</c:f>
              <c:numCache>
                <c:formatCode>General</c:formatCode>
                <c:ptCount val="15"/>
                <c:pt idx="0">
                  <c:v>5.087587278711795E-2</c:v>
                </c:pt>
                <c:pt idx="1">
                  <c:v>5.2542539453784613E-2</c:v>
                </c:pt>
                <c:pt idx="2">
                  <c:v>5.4625872787117953E-2</c:v>
                </c:pt>
                <c:pt idx="3">
                  <c:v>5.7230039453784624E-2</c:v>
                </c:pt>
                <c:pt idx="4">
                  <c:v>6.0485247787117946E-2</c:v>
                </c:pt>
                <c:pt idx="5">
                  <c:v>6.4554258203784604E-2</c:v>
                </c:pt>
                <c:pt idx="6">
                  <c:v>6.9640521224617946E-2</c:v>
                </c:pt>
                <c:pt idx="7">
                  <c:v>7.5998350000659604E-2</c:v>
                </c:pt>
                <c:pt idx="8">
                  <c:v>8.3945635970711682E-2</c:v>
                </c:pt>
                <c:pt idx="9">
                  <c:v>9.3879743433276777E-2</c:v>
                </c:pt>
                <c:pt idx="10">
                  <c:v>0.10629737776148315</c:v>
                </c:pt>
                <c:pt idx="11">
                  <c:v>0.12181942067174113</c:v>
                </c:pt>
                <c:pt idx="12">
                  <c:v>0.1412219743095636</c:v>
                </c:pt>
                <c:pt idx="13">
                  <c:v>0.16547516635684167</c:v>
                </c:pt>
                <c:pt idx="14">
                  <c:v>0.1957916564159392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4522-4C1B-9735-4557B511DCF2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Uncompetitive!$BL$36:$BL$50</c:f>
              <c:numCache>
                <c:formatCode>General</c:formatCode>
                <c:ptCount val="15"/>
                <c:pt idx="0">
                  <c:v>4.9308100533442936E-2</c:v>
                </c:pt>
                <c:pt idx="1">
                  <c:v>5.09747672001096E-2</c:v>
                </c:pt>
                <c:pt idx="2">
                  <c:v>5.3058100533442926E-2</c:v>
                </c:pt>
                <c:pt idx="3">
                  <c:v>5.5662267200109604E-2</c:v>
                </c:pt>
                <c:pt idx="4">
                  <c:v>5.891747553344294E-2</c:v>
                </c:pt>
                <c:pt idx="5">
                  <c:v>6.2986485950109597E-2</c:v>
                </c:pt>
                <c:pt idx="6">
                  <c:v>6.8072748970942926E-2</c:v>
                </c:pt>
                <c:pt idx="7">
                  <c:v>7.4430577746984569E-2</c:v>
                </c:pt>
                <c:pt idx="8">
                  <c:v>8.2377863717036662E-2</c:v>
                </c:pt>
                <c:pt idx="9">
                  <c:v>9.2311971179601771E-2</c:v>
                </c:pt>
                <c:pt idx="10">
                  <c:v>0.10472960550780812</c:v>
                </c:pt>
                <c:pt idx="11">
                  <c:v>0.1202516484180661</c:v>
                </c:pt>
                <c:pt idx="12">
                  <c:v>0.13965420205588855</c:v>
                </c:pt>
                <c:pt idx="13">
                  <c:v>0.16390739410316663</c:v>
                </c:pt>
                <c:pt idx="14">
                  <c:v>0.1942238841622641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4522-4C1B-9735-4557B511DCF2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Uncompetitive!$BM$36:$BM$50</c:f>
              <c:numCache>
                <c:formatCode>General</c:formatCode>
                <c:ptCount val="15"/>
                <c:pt idx="0">
                  <c:v>4.7886955897113323E-2</c:v>
                </c:pt>
                <c:pt idx="1">
                  <c:v>4.9553622563779993E-2</c:v>
                </c:pt>
                <c:pt idx="2">
                  <c:v>5.1636955897113326E-2</c:v>
                </c:pt>
                <c:pt idx="3">
                  <c:v>5.4241122563779991E-2</c:v>
                </c:pt>
                <c:pt idx="4">
                  <c:v>5.7496330897113312E-2</c:v>
                </c:pt>
                <c:pt idx="5">
                  <c:v>6.1565341313779984E-2</c:v>
                </c:pt>
                <c:pt idx="6">
                  <c:v>6.6651604334613312E-2</c:v>
                </c:pt>
                <c:pt idx="7">
                  <c:v>7.3009433110654984E-2</c:v>
                </c:pt>
                <c:pt idx="8">
                  <c:v>8.0956719080707049E-2</c:v>
                </c:pt>
                <c:pt idx="9">
                  <c:v>9.0890826543272171E-2</c:v>
                </c:pt>
                <c:pt idx="10">
                  <c:v>0.10330846087147855</c:v>
                </c:pt>
                <c:pt idx="11">
                  <c:v>0.11883050378173649</c:v>
                </c:pt>
                <c:pt idx="12">
                  <c:v>0.13823305741955896</c:v>
                </c:pt>
                <c:pt idx="13">
                  <c:v>0.16248624946683701</c:v>
                </c:pt>
                <c:pt idx="14">
                  <c:v>0.1928027395259345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4522-4C1B-9735-4557B511DCF2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Uncompetitive!$BN$36:$BN$50</c:f>
              <c:numCache>
                <c:formatCode>General</c:formatCode>
                <c:ptCount val="15"/>
                <c:pt idx="0">
                  <c:v>4.6622975407363931E-2</c:v>
                </c:pt>
                <c:pt idx="1">
                  <c:v>4.8289642074030602E-2</c:v>
                </c:pt>
                <c:pt idx="2">
                  <c:v>5.0372975407363935E-2</c:v>
                </c:pt>
                <c:pt idx="3">
                  <c:v>5.2977142074030599E-2</c:v>
                </c:pt>
                <c:pt idx="4">
                  <c:v>5.6232350407363914E-2</c:v>
                </c:pt>
                <c:pt idx="5">
                  <c:v>6.0301360824030592E-2</c:v>
                </c:pt>
                <c:pt idx="6">
                  <c:v>6.5387623844863921E-2</c:v>
                </c:pt>
                <c:pt idx="7">
                  <c:v>7.1745452620905578E-2</c:v>
                </c:pt>
                <c:pt idx="8">
                  <c:v>7.9692738590957657E-2</c:v>
                </c:pt>
                <c:pt idx="9">
                  <c:v>8.962684605352278E-2</c:v>
                </c:pt>
                <c:pt idx="10">
                  <c:v>0.10204448038172914</c:v>
                </c:pt>
                <c:pt idx="11">
                  <c:v>0.11756652329198711</c:v>
                </c:pt>
                <c:pt idx="12">
                  <c:v>0.13696907692980956</c:v>
                </c:pt>
                <c:pt idx="13">
                  <c:v>0.16122226897708763</c:v>
                </c:pt>
                <c:pt idx="14">
                  <c:v>0.1915387590361851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4522-4C1B-9735-4557B511DCF2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Uncompetitive!$BO$36:$BO$50</c:f>
              <c:numCache>
                <c:formatCode>General</c:formatCode>
                <c:ptCount val="15"/>
                <c:pt idx="0">
                  <c:v>4.551763946894842E-2</c:v>
                </c:pt>
                <c:pt idx="1">
                  <c:v>4.7184306135615091E-2</c:v>
                </c:pt>
                <c:pt idx="2">
                  <c:v>4.9267639468948417E-2</c:v>
                </c:pt>
                <c:pt idx="3">
                  <c:v>5.1871806135615074E-2</c:v>
                </c:pt>
                <c:pt idx="4">
                  <c:v>5.5127014468948424E-2</c:v>
                </c:pt>
                <c:pt idx="5">
                  <c:v>5.9196024885615081E-2</c:v>
                </c:pt>
                <c:pt idx="6">
                  <c:v>6.428228790644841E-2</c:v>
                </c:pt>
                <c:pt idx="7">
                  <c:v>7.0640116682490067E-2</c:v>
                </c:pt>
                <c:pt idx="8">
                  <c:v>7.8587402652542132E-2</c:v>
                </c:pt>
                <c:pt idx="9">
                  <c:v>8.8521510115107255E-2</c:v>
                </c:pt>
                <c:pt idx="10">
                  <c:v>0.10093914444331362</c:v>
                </c:pt>
                <c:pt idx="11">
                  <c:v>0.11646118735357158</c:v>
                </c:pt>
                <c:pt idx="12">
                  <c:v>0.13586374099139403</c:v>
                </c:pt>
                <c:pt idx="13">
                  <c:v>0.16011693303867211</c:v>
                </c:pt>
                <c:pt idx="14">
                  <c:v>0.190433423097769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4522-4C1B-9735-4557B511DCF2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Uncompetitive!$BP$36:$BP$50</c:f>
              <c:numCache>
                <c:formatCode>General</c:formatCode>
                <c:ptCount val="15"/>
                <c:pt idx="0">
                  <c:v>4.4565247928079789E-2</c:v>
                </c:pt>
                <c:pt idx="1">
                  <c:v>4.6231914594746459E-2</c:v>
                </c:pt>
                <c:pt idx="2">
                  <c:v>4.8315247928079785E-2</c:v>
                </c:pt>
                <c:pt idx="3">
                  <c:v>5.0919414594746457E-2</c:v>
                </c:pt>
                <c:pt idx="4">
                  <c:v>5.4174622928079792E-2</c:v>
                </c:pt>
                <c:pt idx="5">
                  <c:v>5.8243633344746457E-2</c:v>
                </c:pt>
                <c:pt idx="6">
                  <c:v>6.3329896365579785E-2</c:v>
                </c:pt>
                <c:pt idx="7">
                  <c:v>6.9687725141621443E-2</c:v>
                </c:pt>
                <c:pt idx="8">
                  <c:v>7.7635011111673521E-2</c:v>
                </c:pt>
                <c:pt idx="9">
                  <c:v>8.7569118574238616E-2</c:v>
                </c:pt>
                <c:pt idx="10">
                  <c:v>9.9986752902444992E-2</c:v>
                </c:pt>
                <c:pt idx="11">
                  <c:v>0.11550879581270294</c:v>
                </c:pt>
                <c:pt idx="12">
                  <c:v>0.13491134945052541</c:v>
                </c:pt>
                <c:pt idx="13">
                  <c:v>0.15916454149780349</c:v>
                </c:pt>
                <c:pt idx="14">
                  <c:v>0.1894810315569010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4522-4C1B-9735-4557B511DCF2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Uncompetitive!$BQ$36:$BQ$50</c:f>
              <c:numCache>
                <c:formatCode>General</c:formatCode>
                <c:ptCount val="15"/>
                <c:pt idx="0">
                  <c:v>4.3755054881571345E-2</c:v>
                </c:pt>
                <c:pt idx="1">
                  <c:v>4.5421721548238016E-2</c:v>
                </c:pt>
                <c:pt idx="2">
                  <c:v>4.7505054881571342E-2</c:v>
                </c:pt>
                <c:pt idx="3">
                  <c:v>5.0109221548238006E-2</c:v>
                </c:pt>
                <c:pt idx="4">
                  <c:v>5.3364429881571335E-2</c:v>
                </c:pt>
                <c:pt idx="5">
                  <c:v>5.7433440298238013E-2</c:v>
                </c:pt>
                <c:pt idx="6">
                  <c:v>6.2519703319071335E-2</c:v>
                </c:pt>
                <c:pt idx="7">
                  <c:v>6.8877532095112992E-2</c:v>
                </c:pt>
                <c:pt idx="8">
                  <c:v>7.6824818065165057E-2</c:v>
                </c:pt>
                <c:pt idx="9">
                  <c:v>8.675892552773018E-2</c:v>
                </c:pt>
                <c:pt idx="10">
                  <c:v>9.9176559855936541E-2</c:v>
                </c:pt>
                <c:pt idx="11">
                  <c:v>0.11469860276619452</c:v>
                </c:pt>
                <c:pt idx="12">
                  <c:v>0.13410115640401696</c:v>
                </c:pt>
                <c:pt idx="13">
                  <c:v>0.15835434845129504</c:v>
                </c:pt>
                <c:pt idx="14">
                  <c:v>0.188670838510392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4522-4C1B-9735-4557B511DCF2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Uncompetitive!$BR$36:$BR$50</c:f>
              <c:numCache>
                <c:formatCode>General</c:formatCode>
                <c:ptCount val="15"/>
                <c:pt idx="0">
                  <c:v>4.3073286052009462E-2</c:v>
                </c:pt>
                <c:pt idx="1">
                  <c:v>4.4739952718676118E-2</c:v>
                </c:pt>
                <c:pt idx="2">
                  <c:v>4.6823286052009458E-2</c:v>
                </c:pt>
                <c:pt idx="3">
                  <c:v>4.9427452718676122E-2</c:v>
                </c:pt>
                <c:pt idx="4">
                  <c:v>5.2682661052009437E-2</c:v>
                </c:pt>
                <c:pt idx="5">
                  <c:v>5.6751671468676101E-2</c:v>
                </c:pt>
                <c:pt idx="6">
                  <c:v>6.1837934489509444E-2</c:v>
                </c:pt>
                <c:pt idx="7">
                  <c:v>6.8195763265551101E-2</c:v>
                </c:pt>
                <c:pt idx="8">
                  <c:v>7.614304923560318E-2</c:v>
                </c:pt>
                <c:pt idx="9">
                  <c:v>8.6077156698168289E-2</c:v>
                </c:pt>
                <c:pt idx="10">
                  <c:v>9.8494791026374665E-2</c:v>
                </c:pt>
                <c:pt idx="11">
                  <c:v>0.11401683393663263</c:v>
                </c:pt>
                <c:pt idx="12">
                  <c:v>0.13341938757445507</c:v>
                </c:pt>
                <c:pt idx="13">
                  <c:v>0.15767257962173314</c:v>
                </c:pt>
                <c:pt idx="14">
                  <c:v>0.1879890696808307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4522-4C1B-9735-4557B511DCF2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Uncompetitive!$BS$36:$BS$50</c:f>
              <c:numCache>
                <c:formatCode>General</c:formatCode>
                <c:ptCount val="15"/>
                <c:pt idx="0">
                  <c:v>4.2504816955684005E-2</c:v>
                </c:pt>
                <c:pt idx="1">
                  <c:v>4.4171483622350668E-2</c:v>
                </c:pt>
                <c:pt idx="2">
                  <c:v>4.6254816955684001E-2</c:v>
                </c:pt>
                <c:pt idx="3">
                  <c:v>4.8858983622350666E-2</c:v>
                </c:pt>
                <c:pt idx="4">
                  <c:v>5.2114191955684001E-2</c:v>
                </c:pt>
                <c:pt idx="5">
                  <c:v>5.6183202372350673E-2</c:v>
                </c:pt>
                <c:pt idx="6">
                  <c:v>6.1269465393183994E-2</c:v>
                </c:pt>
                <c:pt idx="7">
                  <c:v>6.7627294169225652E-2</c:v>
                </c:pt>
                <c:pt idx="8">
                  <c:v>7.5574580139277731E-2</c:v>
                </c:pt>
                <c:pt idx="9">
                  <c:v>8.5508687601842839E-2</c:v>
                </c:pt>
                <c:pt idx="10">
                  <c:v>9.7926321930049215E-2</c:v>
                </c:pt>
                <c:pt idx="11">
                  <c:v>0.11344836484030715</c:v>
                </c:pt>
                <c:pt idx="12">
                  <c:v>0.1328509184781296</c:v>
                </c:pt>
                <c:pt idx="13">
                  <c:v>0.15710411052540768</c:v>
                </c:pt>
                <c:pt idx="14">
                  <c:v>0.1874206005845052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4522-4C1B-9735-4557B511DCF2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Uncompetitive!$BT$36:$BT$50</c:f>
              <c:numCache>
                <c:formatCode>General</c:formatCode>
                <c:ptCount val="15"/>
                <c:pt idx="0">
                  <c:v>4.2034428794992182E-2</c:v>
                </c:pt>
                <c:pt idx="1">
                  <c:v>4.3701095461658845E-2</c:v>
                </c:pt>
                <c:pt idx="2">
                  <c:v>4.5784428794992171E-2</c:v>
                </c:pt>
                <c:pt idx="3">
                  <c:v>4.8388595461658836E-2</c:v>
                </c:pt>
                <c:pt idx="4">
                  <c:v>5.1643803794992171E-2</c:v>
                </c:pt>
                <c:pt idx="5">
                  <c:v>5.571281421165885E-2</c:v>
                </c:pt>
                <c:pt idx="6">
                  <c:v>6.0799077232492171E-2</c:v>
                </c:pt>
                <c:pt idx="7">
                  <c:v>6.7156906008533829E-2</c:v>
                </c:pt>
                <c:pt idx="8">
                  <c:v>7.5104191978585907E-2</c:v>
                </c:pt>
                <c:pt idx="9">
                  <c:v>8.5038299441151016E-2</c:v>
                </c:pt>
                <c:pt idx="10">
                  <c:v>9.7455933769357392E-2</c:v>
                </c:pt>
                <c:pt idx="11">
                  <c:v>0.11297797667961534</c:v>
                </c:pt>
                <c:pt idx="12">
                  <c:v>0.13238053031743779</c:v>
                </c:pt>
                <c:pt idx="13">
                  <c:v>0.15663372236471587</c:v>
                </c:pt>
                <c:pt idx="14">
                  <c:v>0.1869502124238134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4522-4C1B-9735-4557B511DCF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CA"/>
              <a:t>Correlation plo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intercept val="0"/>
            <c:dispRSqr val="1"/>
            <c:dispEq val="1"/>
            <c:trendlineLbl>
              <c:layout>
                <c:manualLayout>
                  <c:x val="-0.1049484153815953"/>
                  <c:y val="-9.1416058615385789E-3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Mixed Non-competitive'!$X$21:$X$260</c:f>
              <c:numCache>
                <c:formatCode>General</c:formatCode>
                <c:ptCount val="240"/>
                <c:pt idx="0">
                  <c:v>13.636363636363635</c:v>
                </c:pt>
                <c:pt idx="1">
                  <c:v>13.333333333333332</c:v>
                </c:pt>
                <c:pt idx="2">
                  <c:v>12.972972972972974</c:v>
                </c:pt>
                <c:pt idx="3">
                  <c:v>12.549019607843137</c:v>
                </c:pt>
                <c:pt idx="4">
                  <c:v>12.05651491365777</c:v>
                </c:pt>
                <c:pt idx="5">
                  <c:v>11.49270482603816</c:v>
                </c:pt>
                <c:pt idx="6">
                  <c:v>10.858001237076964</c:v>
                </c:pt>
                <c:pt idx="7">
                  <c:v>10.156840865414422</c:v>
                </c:pt>
                <c:pt idx="8">
                  <c:v>9.3982227278593875</c:v>
                </c:pt>
                <c:pt idx="9">
                  <c:v>8.595702542208933</c:v>
                </c:pt>
                <c:pt idx="10">
                  <c:v>7.7666984258113727</c:v>
                </c:pt>
                <c:pt idx="11">
                  <c:v>6.9311173873333018</c:v>
                </c:pt>
                <c:pt idx="12">
                  <c:v>6.1095030104491679</c:v>
                </c:pt>
                <c:pt idx="13">
                  <c:v>5.321055829841824</c:v>
                </c:pt>
                <c:pt idx="14">
                  <c:v>4.5819200275316794</c:v>
                </c:pt>
                <c:pt idx="15">
                  <c:v>16.699721276670907</c:v>
                </c:pt>
                <c:pt idx="16">
                  <c:v>16.247506558394129</c:v>
                </c:pt>
                <c:pt idx="17">
                  <c:v>15.715551302445661</c:v>
                </c:pt>
                <c:pt idx="18">
                  <c:v>15.097665528587131</c:v>
                </c:pt>
                <c:pt idx="19">
                  <c:v>14.390432654159531</c:v>
                </c:pt>
                <c:pt idx="20">
                  <c:v>13.594414174154938</c:v>
                </c:pt>
                <c:pt idx="21">
                  <c:v>12.715223050377695</c:v>
                </c:pt>
                <c:pt idx="22">
                  <c:v>11.764191558325733</c:v>
                </c:pt>
                <c:pt idx="23">
                  <c:v>10.758356307661559</c:v>
                </c:pt>
                <c:pt idx="24">
                  <c:v>9.7195794806673792</c:v>
                </c:pt>
                <c:pt idx="25">
                  <c:v>8.6728204902266324</c:v>
                </c:pt>
                <c:pt idx="26">
                  <c:v>7.6438114234455048</c:v>
                </c:pt>
                <c:pt idx="27">
                  <c:v>6.6565779366231723</c:v>
                </c:pt>
                <c:pt idx="28">
                  <c:v>5.7312984183159728</c:v>
                </c:pt>
                <c:pt idx="29">
                  <c:v>4.8828834885227668</c:v>
                </c:pt>
                <c:pt idx="30">
                  <c:v>17.223790138304945</c:v>
                </c:pt>
                <c:pt idx="31">
                  <c:v>16.743155801994128</c:v>
                </c:pt>
                <c:pt idx="32">
                  <c:v>16.178813318488242</c:v>
                </c:pt>
                <c:pt idx="33">
                  <c:v>15.52472071867294</c:v>
                </c:pt>
                <c:pt idx="34">
                  <c:v>14.777901718082981</c:v>
                </c:pt>
                <c:pt idx="35">
                  <c:v>13.939688246072961</c:v>
                </c:pt>
                <c:pt idx="36">
                  <c:v>13.016786123440282</c:v>
                </c:pt>
                <c:pt idx="37">
                  <c:v>12.021873903415372</c:v>
                </c:pt>
                <c:pt idx="38">
                  <c:v>10.973455984492851</c:v>
                </c:pt>
                <c:pt idx="39">
                  <c:v>9.8948081906164358</c:v>
                </c:pt>
                <c:pt idx="40">
                  <c:v>8.8120683806077587</c:v>
                </c:pt>
                <c:pt idx="41">
                  <c:v>7.751771033908736</c:v>
                </c:pt>
                <c:pt idx="42">
                  <c:v>6.7383023712585546</c:v>
                </c:pt>
                <c:pt idx="43">
                  <c:v>5.7917789229781764</c:v>
                </c:pt>
                <c:pt idx="44">
                  <c:v>4.9267147721853046</c:v>
                </c:pt>
                <c:pt idx="45">
                  <c:v>17.792620881229677</c:v>
                </c:pt>
                <c:pt idx="46">
                  <c:v>17.280187829874031</c:v>
                </c:pt>
                <c:pt idx="47">
                  <c:v>16.67971168233468</c:v>
                </c:pt>
                <c:pt idx="48">
                  <c:v>15.985359625831297</c:v>
                </c:pt>
                <c:pt idx="49">
                  <c:v>15.194693480981794</c:v>
                </c:pt>
                <c:pt idx="50">
                  <c:v>14.309947140913312</c:v>
                </c:pt>
                <c:pt idx="51">
                  <c:v>13.33907391769289</c:v>
                </c:pt>
                <c:pt idx="52">
                  <c:v>12.296258393748875</c:v>
                </c:pt>
                <c:pt idx="53">
                  <c:v>11.201615452356709</c:v>
                </c:pt>
                <c:pt idx="54">
                  <c:v>10.079939431579477</c:v>
                </c:pt>
                <c:pt idx="55">
                  <c:v>8.9586003653248767</c:v>
                </c:pt>
                <c:pt idx="56">
                  <c:v>7.8649356144236373</c:v>
                </c:pt>
                <c:pt idx="57">
                  <c:v>6.8236480474822603</c:v>
                </c:pt>
                <c:pt idx="58">
                  <c:v>5.8547197576571568</c:v>
                </c:pt>
                <c:pt idx="59">
                  <c:v>4.9721841524368484</c:v>
                </c:pt>
                <c:pt idx="60">
                  <c:v>18.396435374221959</c:v>
                </c:pt>
                <c:pt idx="61">
                  <c:v>17.849166963347106</c:v>
                </c:pt>
                <c:pt idx="62">
                  <c:v>17.209228639800816</c:v>
                </c:pt>
                <c:pt idx="63">
                  <c:v>16.471066281519605</c:v>
                </c:pt>
                <c:pt idx="64">
                  <c:v>15.6328819248918</c:v>
                </c:pt>
                <c:pt idx="65">
                  <c:v>14.697940638511128</c:v>
                </c:pt>
                <c:pt idx="66">
                  <c:v>13.675586707711018</c:v>
                </c:pt>
                <c:pt idx="67">
                  <c:v>12.581649538392391</c:v>
                </c:pt>
                <c:pt idx="68">
                  <c:v>11.437967542873823</c:v>
                </c:pt>
                <c:pt idx="69">
                  <c:v>10.270923591921392</c:v>
                </c:pt>
                <c:pt idx="70">
                  <c:v>9.1091388056714742</c:v>
                </c:pt>
                <c:pt idx="71">
                  <c:v>7.9807246475194047</c:v>
                </c:pt>
                <c:pt idx="72">
                  <c:v>6.9106371069119277</c:v>
                </c:pt>
                <c:pt idx="73">
                  <c:v>5.9186429092886623</c:v>
                </c:pt>
                <c:pt idx="74">
                  <c:v>5.0182125853395956</c:v>
                </c:pt>
                <c:pt idx="75">
                  <c:v>19.02241727156165</c:v>
                </c:pt>
                <c:pt idx="76">
                  <c:v>18.437862740486139</c:v>
                </c:pt>
                <c:pt idx="77">
                  <c:v>17.755822294024298</c:v>
                </c:pt>
                <c:pt idx="78">
                  <c:v>16.971093839967843</c:v>
                </c:pt>
                <c:pt idx="79">
                  <c:v>16.082618489765334</c:v>
                </c:pt>
                <c:pt idx="80">
                  <c:v>15.094809022463313</c:v>
                </c:pt>
                <c:pt idx="81">
                  <c:v>14.018520708308433</c:v>
                </c:pt>
                <c:pt idx="82">
                  <c:v>12.871332863168263</c:v>
                </c:pt>
                <c:pt idx="83">
                  <c:v>11.676879591714892</c:v>
                </c:pt>
                <c:pt idx="84">
                  <c:v>10.463159599902244</c:v>
                </c:pt>
                <c:pt idx="85">
                  <c:v>9.2600258353553677</c:v>
                </c:pt>
                <c:pt idx="86">
                  <c:v>8.0963070421104533</c:v>
                </c:pt>
                <c:pt idx="87">
                  <c:v>6.9971340325864091</c:v>
                </c:pt>
                <c:pt idx="88">
                  <c:v>5.9819757808467235</c:v>
                </c:pt>
                <c:pt idx="89">
                  <c:v>5.0636670543178299</c:v>
                </c:pt>
                <c:pt idx="90">
                  <c:v>19.655682452551567</c:v>
                </c:pt>
                <c:pt idx="91">
                  <c:v>19.032197727701767</c:v>
                </c:pt>
                <c:pt idx="92">
                  <c:v>18.306343660578055</c:v>
                </c:pt>
                <c:pt idx="93">
                  <c:v>17.473341090521824</c:v>
                </c:pt>
                <c:pt idx="94">
                  <c:v>16.532956986794034</c:v>
                </c:pt>
                <c:pt idx="95">
                  <c:v>15.490844877238063</c:v>
                </c:pt>
                <c:pt idx="96">
                  <c:v>14.359455995089533</c:v>
                </c:pt>
                <c:pt idx="97">
                  <c:v>13.158180407749915</c:v>
                </c:pt>
                <c:pt idx="98">
                  <c:v>11.912471547048572</c:v>
                </c:pt>
                <c:pt idx="99">
                  <c:v>10.65192514837592</c:v>
                </c:pt>
                <c:pt idx="100">
                  <c:v>9.4075697920212473</c:v>
                </c:pt>
                <c:pt idx="101">
                  <c:v>8.2088717421718407</c:v>
                </c:pt>
                <c:pt idx="102">
                  <c:v>7.0810509829579669</c:v>
                </c:pt>
                <c:pt idx="103">
                  <c:v>6.0432028685412131</c:v>
                </c:pt>
                <c:pt idx="104">
                  <c:v>5.107469941801825</c:v>
                </c:pt>
                <c:pt idx="105">
                  <c:v>20.280643325973504</c:v>
                </c:pt>
                <c:pt idx="106">
                  <c:v>19.617549131207213</c:v>
                </c:pt>
                <c:pt idx="107">
                  <c:v>18.847263470536273</c:v>
                </c:pt>
                <c:pt idx="108">
                  <c:v>17.965491711017314</c:v>
                </c:pt>
                <c:pt idx="109">
                  <c:v>16.9728928632113</c:v>
                </c:pt>
                <c:pt idx="110">
                  <c:v>15.876421504004544</c:v>
                </c:pt>
                <c:pt idx="111">
                  <c:v>14.690166257673143</c:v>
                </c:pt>
                <c:pt idx="112">
                  <c:v>13.435338408890871</c:v>
                </c:pt>
                <c:pt idx="113">
                  <c:v>12.139183451454191</c:v>
                </c:pt>
                <c:pt idx="114">
                  <c:v>10.832831183448617</c:v>
                </c:pt>
                <c:pt idx="115">
                  <c:v>9.5483984223109193</c:v>
                </c:pt>
                <c:pt idx="116">
                  <c:v>8.3158943195806057</c:v>
                </c:pt>
                <c:pt idx="117">
                  <c:v>7.1605435803486071</c:v>
                </c:pt>
                <c:pt idx="118">
                  <c:v>6.1010060313116794</c:v>
                </c:pt>
                <c:pt idx="119">
                  <c:v>5.1486973618782681</c:v>
                </c:pt>
                <c:pt idx="120">
                  <c:v>20.88251343744907</c:v>
                </c:pt>
                <c:pt idx="121">
                  <c:v>20.1801593559161</c:v>
                </c:pt>
                <c:pt idx="122">
                  <c:v>19.365975058493007</c:v>
                </c:pt>
                <c:pt idx="123">
                  <c:v>18.436196611236053</c:v>
                </c:pt>
                <c:pt idx="124">
                  <c:v>17.392414166209107</c:v>
                </c:pt>
                <c:pt idx="125">
                  <c:v>16.24290515833091</c:v>
                </c:pt>
                <c:pt idx="126">
                  <c:v>15.003389790584274</c:v>
                </c:pt>
                <c:pt idx="127">
                  <c:v>13.696860219204472</c:v>
                </c:pt>
                <c:pt idx="128">
                  <c:v>12.352279234575748</c:v>
                </c:pt>
                <c:pt idx="129">
                  <c:v>11.002210432357664</c:v>
                </c:pt>
                <c:pt idx="130">
                  <c:v>9.6797492825302616</c:v>
                </c:pt>
                <c:pt idx="131">
                  <c:v>8.4153476437057222</c:v>
                </c:pt>
                <c:pt idx="132">
                  <c:v>7.2341596045643666</c:v>
                </c:pt>
                <c:pt idx="133">
                  <c:v>6.1543669281633404</c:v>
                </c:pt>
                <c:pt idx="134">
                  <c:v>5.1866482937888261</c:v>
                </c:pt>
                <c:pt idx="135">
                  <c:v>21.448652542283984</c:v>
                </c:pt>
                <c:pt idx="136">
                  <c:v>20.708374654484839</c:v>
                </c:pt>
                <c:pt idx="137">
                  <c:v>19.85191448218109</c:v>
                </c:pt>
                <c:pt idx="138">
                  <c:v>18.876065428418045</c:v>
                </c:pt>
                <c:pt idx="139">
                  <c:v>17.783357671441827</c:v>
                </c:pt>
                <c:pt idx="140">
                  <c:v>16.583373680706252</c:v>
                </c:pt>
                <c:pt idx="141">
                  <c:v>15.293413970395379</c:v>
                </c:pt>
                <c:pt idx="142">
                  <c:v>13.938165604500131</c:v>
                </c:pt>
                <c:pt idx="143">
                  <c:v>12.548194699804997</c:v>
                </c:pt>
                <c:pt idx="144">
                  <c:v>11.15737130148289</c:v>
                </c:pt>
                <c:pt idx="145">
                  <c:v>9.7996481167740654</c:v>
                </c:pt>
                <c:pt idx="146">
                  <c:v>8.5058226780799622</c:v>
                </c:pt>
                <c:pt idx="147">
                  <c:v>7.300918005839045</c:v>
                </c:pt>
                <c:pt idx="148">
                  <c:v>6.2026170847534505</c:v>
                </c:pt>
                <c:pt idx="149">
                  <c:v>5.2208754250677885</c:v>
                </c:pt>
                <c:pt idx="150">
                  <c:v>21.969504826413239</c:v>
                </c:pt>
                <c:pt idx="151">
                  <c:v>21.193487451650626</c:v>
                </c:pt>
                <c:pt idx="152">
                  <c:v>20.297298810718612</c:v>
                </c:pt>
                <c:pt idx="153">
                  <c:v>19.278295368886376</c:v>
                </c:pt>
                <c:pt idx="154">
                  <c:v>18.139926669950054</c:v>
                </c:pt>
                <c:pt idx="155">
                  <c:v>16.893026211342864</c:v>
                </c:pt>
                <c:pt idx="156">
                  <c:v>15.556384698928648</c:v>
                </c:pt>
                <c:pt idx="157">
                  <c:v>14.156262007532545</c:v>
                </c:pt>
                <c:pt idx="158">
                  <c:v>12.724685716122877</c:v>
                </c:pt>
                <c:pt idx="159">
                  <c:v>11.296689343637146</c:v>
                </c:pt>
                <c:pt idx="160">
                  <c:v>9.906959341839773</c:v>
                </c:pt>
                <c:pt idx="161">
                  <c:v>8.586551646292591</c:v>
                </c:pt>
                <c:pt idx="162">
                  <c:v>7.3603155095173083</c:v>
                </c:pt>
                <c:pt idx="163">
                  <c:v>6.2454356389556613</c:v>
                </c:pt>
                <c:pt idx="164">
                  <c:v>5.2511790405962184</c:v>
                </c:pt>
                <c:pt idx="165">
                  <c:v>22.439009014688267</c:v>
                </c:pt>
                <c:pt idx="166">
                  <c:v>21.630079756931256</c:v>
                </c:pt>
                <c:pt idx="167">
                  <c:v>20.697399741972998</c:v>
                </c:pt>
                <c:pt idx="168">
                  <c:v>19.638874640620351</c:v>
                </c:pt>
                <c:pt idx="169">
                  <c:v>18.458827139924217</c:v>
                </c:pt>
                <c:pt idx="170">
                  <c:v>17.169258553650987</c:v>
                </c:pt>
                <c:pt idx="171">
                  <c:v>15.790330592479963</c:v>
                </c:pt>
                <c:pt idx="172">
                  <c:v>14.349729424626368</c:v>
                </c:pt>
                <c:pt idx="173">
                  <c:v>12.880786460654424</c:v>
                </c:pt>
                <c:pt idx="174">
                  <c:v>11.419550822042686</c:v>
                </c:pt>
                <c:pt idx="175">
                  <c:v>10.001324885264344</c:v>
                </c:pt>
                <c:pt idx="176">
                  <c:v>8.6573493642985948</c:v>
                </c:pt>
                <c:pt idx="177">
                  <c:v>7.412274831382657</c:v>
                </c:pt>
                <c:pt idx="178">
                  <c:v>6.2828064001541462</c:v>
                </c:pt>
                <c:pt idx="179">
                  <c:v>5.2775731258339729</c:v>
                </c:pt>
                <c:pt idx="180">
                  <c:v>22.854502244520731</c:v>
                </c:pt>
                <c:pt idx="181">
                  <c:v>22.015898251192368</c:v>
                </c:pt>
                <c:pt idx="182">
                  <c:v>21.050391426617011</c:v>
                </c:pt>
                <c:pt idx="183">
                  <c:v>19.956406607461318</c:v>
                </c:pt>
                <c:pt idx="184">
                  <c:v>18.739073990282357</c:v>
                </c:pt>
                <c:pt idx="185">
                  <c:v>17.411459157021433</c:v>
                </c:pt>
                <c:pt idx="186">
                  <c:v>15.994957539968921</c:v>
                </c:pt>
                <c:pt idx="187">
                  <c:v>14.518522507733</c:v>
                </c:pt>
                <c:pt idx="188">
                  <c:v>13.01662698571926</c:v>
                </c:pt>
                <c:pt idx="189">
                  <c:v>11.526191615643933</c:v>
                </c:pt>
                <c:pt idx="190">
                  <c:v>10.083027697800729</c:v>
                </c:pt>
                <c:pt idx="191">
                  <c:v>8.7185020207999706</c:v>
                </c:pt>
                <c:pt idx="192">
                  <c:v>7.4570572455559025</c:v>
                </c:pt>
                <c:pt idx="193">
                  <c:v>6.3149513087578359</c:v>
                </c:pt>
                <c:pt idx="194">
                  <c:v>5.3002361567652478</c:v>
                </c:pt>
                <c:pt idx="195">
                  <c:v>23.216245883644344</c:v>
                </c:pt>
                <c:pt idx="196">
                  <c:v>22.351387054161165</c:v>
                </c:pt>
                <c:pt idx="197">
                  <c:v>21.356894919532976</c:v>
                </c:pt>
                <c:pt idx="198">
                  <c:v>20.23167177341006</c:v>
                </c:pt>
                <c:pt idx="199">
                  <c:v>18.981577240617721</c:v>
                </c:pt>
                <c:pt idx="200">
                  <c:v>17.620626390747745</c:v>
                </c:pt>
                <c:pt idx="201">
                  <c:v>16.1713033958087</c:v>
                </c:pt>
                <c:pt idx="202">
                  <c:v>14.663667537615892</c:v>
                </c:pt>
                <c:pt idx="203">
                  <c:v>13.133175122863575</c:v>
                </c:pt>
                <c:pt idx="204">
                  <c:v>11.617484107967519</c:v>
                </c:pt>
                <c:pt idx="205">
                  <c:v>10.152821175408381</c:v>
                </c:pt>
                <c:pt idx="206">
                  <c:v>8.7706346990460382</c:v>
                </c:pt>
                <c:pt idx="207">
                  <c:v>7.4951625710464835</c:v>
                </c:pt>
                <c:pt idx="208">
                  <c:v>6.3422568616500445</c:v>
                </c:pt>
                <c:pt idx="209">
                  <c:v>5.3194582094470055</c:v>
                </c:pt>
                <c:pt idx="210">
                  <c:v>23.526745240253856</c:v>
                </c:pt>
                <c:pt idx="211">
                  <c:v>22.639040348964016</c:v>
                </c:pt>
                <c:pt idx="212">
                  <c:v>21.619369955740694</c:v>
                </c:pt>
                <c:pt idx="213">
                  <c:v>20.467065130322265</c:v>
                </c:pt>
                <c:pt idx="214">
                  <c:v>19.188631013416909</c:v>
                </c:pt>
                <c:pt idx="215">
                  <c:v>17.798914226579011</c:v>
                </c:pt>
                <c:pt idx="216">
                  <c:v>16.321343651078216</c:v>
                </c:pt>
                <c:pt idx="217">
                  <c:v>14.786929039296949</c:v>
                </c:pt>
                <c:pt idx="218">
                  <c:v>13.231962362967579</c:v>
                </c:pt>
                <c:pt idx="219">
                  <c:v>11.694718139709217</c:v>
                </c:pt>
                <c:pt idx="220">
                  <c:v>10.211759007086171</c:v>
                </c:pt>
                <c:pt idx="221">
                  <c:v>8.8145827523175484</c:v>
                </c:pt>
                <c:pt idx="222">
                  <c:v>7.5272343725995654</c:v>
                </c:pt>
                <c:pt idx="223">
                  <c:v>6.3652058285150659</c:v>
                </c:pt>
                <c:pt idx="224">
                  <c:v>5.3355927623821389</c:v>
                </c:pt>
                <c:pt idx="225">
                  <c:v>23.790022338049141</c:v>
                </c:pt>
                <c:pt idx="226">
                  <c:v>22.882721575649057</c:v>
                </c:pt>
                <c:pt idx="227">
                  <c:v>21.841486861781672</c:v>
                </c:pt>
                <c:pt idx="228">
                  <c:v>20.66602658042347</c:v>
                </c:pt>
                <c:pt idx="229">
                  <c:v>19.363407156638772</c:v>
                </c:pt>
                <c:pt idx="230">
                  <c:v>17.949192015339499</c:v>
                </c:pt>
                <c:pt idx="231">
                  <c:v>16.447618048149934</c:v>
                </c:pt>
                <c:pt idx="232">
                  <c:v>14.890501356225776</c:v>
                </c:pt>
                <c:pt idx="233">
                  <c:v>13.314836011884998</c:v>
                </c:pt>
                <c:pt idx="234">
                  <c:v>11.759407309079942</c:v>
                </c:pt>
                <c:pt idx="235">
                  <c:v>10.261047853347081</c:v>
                </c:pt>
                <c:pt idx="236">
                  <c:v>8.8512826073688249</c:v>
                </c:pt>
                <c:pt idx="237">
                  <c:v>7.5539809185087936</c:v>
                </c:pt>
                <c:pt idx="238">
                  <c:v>6.384321236212064</c:v>
                </c:pt>
                <c:pt idx="239">
                  <c:v>5.3490177252808593</c:v>
                </c:pt>
              </c:numCache>
            </c:numRef>
          </c:xVal>
          <c:yVal>
            <c:numRef>
              <c:f>'Mixed Non-competitive'!$Y$21:$Y$260</c:f>
              <c:numCache>
                <c:formatCode>General</c:formatCode>
                <c:ptCount val="240"/>
                <c:pt idx="0">
                  <c:v>20.161618714279523</c:v>
                </c:pt>
                <c:pt idx="1">
                  <c:v>19.500243759044505</c:v>
                </c:pt>
                <c:pt idx="2">
                  <c:v>18.732140228956442</c:v>
                </c:pt>
                <c:pt idx="3">
                  <c:v>17.853110377249038</c:v>
                </c:pt>
                <c:pt idx="4">
                  <c:v>16.86390948555265</c:v>
                </c:pt>
                <c:pt idx="5">
                  <c:v>15.771574899035476</c:v>
                </c:pt>
                <c:pt idx="6">
                  <c:v>14.59024795901407</c:v>
                </c:pt>
                <c:pt idx="7">
                  <c:v>13.341145195710325</c:v>
                </c:pt>
                <c:pt idx="8">
                  <c:v>12.051456087680533</c:v>
                </c:pt>
                <c:pt idx="9">
                  <c:v>10.752187967701889</c:v>
                </c:pt>
                <c:pt idx="10">
                  <c:v>9.4752755220002438</c:v>
                </c:pt>
                <c:pt idx="11">
                  <c:v>8.2505047750762319</c:v>
                </c:pt>
                <c:pt idx="12">
                  <c:v>7.1028628629998458</c:v>
                </c:pt>
                <c:pt idx="13">
                  <c:v>6.0507855522660572</c:v>
                </c:pt>
                <c:pt idx="14">
                  <c:v>5.1055009214444054</c:v>
                </c:pt>
                <c:pt idx="15">
                  <c:v>20.161611780444563</c:v>
                </c:pt>
                <c:pt idx="16">
                  <c:v>19.500236885225732</c:v>
                </c:pt>
                <c:pt idx="17">
                  <c:v>18.732133439093861</c:v>
                </c:pt>
                <c:pt idx="18">
                  <c:v>17.853103702264807</c:v>
                </c:pt>
                <c:pt idx="19">
                  <c:v>16.863902963837738</c:v>
                </c:pt>
                <c:pt idx="20">
                  <c:v>15.771568576089132</c:v>
                </c:pt>
                <c:pt idx="21">
                  <c:v>14.59024188590098</c:v>
                </c:pt>
                <c:pt idx="22">
                  <c:v>13.341139426178042</c:v>
                </c:pt>
                <c:pt idx="23">
                  <c:v>12.051450674102131</c:v>
                </c:pt>
                <c:pt idx="24">
                  <c:v>10.752182956392113</c:v>
                </c:pt>
                <c:pt idx="25">
                  <c:v>9.4752709487452158</c:v>
                </c:pt>
                <c:pt idx="26">
                  <c:v>8.2505006617675196</c:v>
                </c:pt>
                <c:pt idx="27">
                  <c:v>7.102859216020792</c:v>
                </c:pt>
                <c:pt idx="28">
                  <c:v>6.0507823628309962</c:v>
                </c:pt>
                <c:pt idx="29">
                  <c:v>5.1054981676221773</c:v>
                </c:pt>
                <c:pt idx="30">
                  <c:v>20.161610046986571</c:v>
                </c:pt>
                <c:pt idx="31">
                  <c:v>19.500235166771795</c:v>
                </c:pt>
                <c:pt idx="32">
                  <c:v>18.732131741628983</c:v>
                </c:pt>
                <c:pt idx="33">
                  <c:v>17.853102033519534</c:v>
                </c:pt>
                <c:pt idx="34">
                  <c:v>16.863901333409796</c:v>
                </c:pt>
                <c:pt idx="35">
                  <c:v>15.771566995353339</c:v>
                </c:pt>
                <c:pt idx="36">
                  <c:v>14.590240367623499</c:v>
                </c:pt>
                <c:pt idx="37">
                  <c:v>13.34113798379575</c:v>
                </c:pt>
                <c:pt idx="38">
                  <c:v>12.051449320708292</c:v>
                </c:pt>
                <c:pt idx="39">
                  <c:v>10.7521817035654</c:v>
                </c:pt>
                <c:pt idx="40">
                  <c:v>9.4752698054321485</c:v>
                </c:pt>
                <c:pt idx="41">
                  <c:v>8.2504996334409828</c:v>
                </c:pt>
                <c:pt idx="42">
                  <c:v>7.102858304276614</c:v>
                </c:pt>
                <c:pt idx="43">
                  <c:v>6.0507815654727573</c:v>
                </c:pt>
                <c:pt idx="44">
                  <c:v>5.1054974791670853</c:v>
                </c:pt>
                <c:pt idx="45">
                  <c:v>20.161607880164492</c:v>
                </c:pt>
                <c:pt idx="46">
                  <c:v>19.500233018704797</c:v>
                </c:pt>
                <c:pt idx="47">
                  <c:v>18.732129619798318</c:v>
                </c:pt>
                <c:pt idx="48">
                  <c:v>17.853099947588372</c:v>
                </c:pt>
                <c:pt idx="49">
                  <c:v>16.863899295375315</c:v>
                </c:pt>
                <c:pt idx="50">
                  <c:v>15.771565019434043</c:v>
                </c:pt>
                <c:pt idx="51">
                  <c:v>14.590238469777091</c:v>
                </c:pt>
                <c:pt idx="52">
                  <c:v>13.341136180818324</c:v>
                </c:pt>
                <c:pt idx="53">
                  <c:v>12.051447628966418</c:v>
                </c:pt>
                <c:pt idx="54">
                  <c:v>10.752180137532415</c:v>
                </c:pt>
                <c:pt idx="55">
                  <c:v>9.4752683762912007</c:v>
                </c:pt>
                <c:pt idx="56">
                  <c:v>8.2504983480331724</c:v>
                </c:pt>
                <c:pt idx="57">
                  <c:v>7.1028571645967213</c:v>
                </c:pt>
                <c:pt idx="58">
                  <c:v>6.0507805687752532</c:v>
                </c:pt>
                <c:pt idx="59">
                  <c:v>5.1054966185984796</c:v>
                </c:pt>
                <c:pt idx="60">
                  <c:v>20.161605171637554</c:v>
                </c:pt>
                <c:pt idx="61">
                  <c:v>19.500230333621719</c:v>
                </c:pt>
                <c:pt idx="62">
                  <c:v>18.732126967510666</c:v>
                </c:pt>
                <c:pt idx="63">
                  <c:v>17.853097340175115</c:v>
                </c:pt>
                <c:pt idx="64">
                  <c:v>16.863896747832907</c:v>
                </c:pt>
                <c:pt idx="65">
                  <c:v>15.77156254953562</c:v>
                </c:pt>
                <c:pt idx="66">
                  <c:v>14.590236097469775</c:v>
                </c:pt>
                <c:pt idx="67">
                  <c:v>13.34113392709723</c:v>
                </c:pt>
                <c:pt idx="68">
                  <c:v>12.051445514289746</c:v>
                </c:pt>
                <c:pt idx="69">
                  <c:v>10.752178179991827</c:v>
                </c:pt>
                <c:pt idx="70">
                  <c:v>9.4752665898656243</c:v>
                </c:pt>
                <c:pt idx="71">
                  <c:v>8.2504967412739738</c:v>
                </c:pt>
                <c:pt idx="72">
                  <c:v>7.1028557399973682</c:v>
                </c:pt>
                <c:pt idx="73">
                  <c:v>6.0507793229038347</c:v>
                </c:pt>
                <c:pt idx="74">
                  <c:v>5.1054955428881321</c:v>
                </c:pt>
                <c:pt idx="75">
                  <c:v>20.161601785979904</c:v>
                </c:pt>
                <c:pt idx="76">
                  <c:v>19.500226977268909</c:v>
                </c:pt>
                <c:pt idx="77">
                  <c:v>18.732123652152154</c:v>
                </c:pt>
                <c:pt idx="78">
                  <c:v>17.853094080909603</c:v>
                </c:pt>
                <c:pt idx="79">
                  <c:v>16.86389356340597</c:v>
                </c:pt>
                <c:pt idx="80">
                  <c:v>15.771559462163674</c:v>
                </c:pt>
                <c:pt idx="81">
                  <c:v>14.590233132086713</c:v>
                </c:pt>
                <c:pt idx="82">
                  <c:v>13.341131109946931</c:v>
                </c:pt>
                <c:pt idx="83">
                  <c:v>12.051442870944946</c:v>
                </c:pt>
                <c:pt idx="84">
                  <c:v>10.752175733067096</c:v>
                </c:pt>
                <c:pt idx="85">
                  <c:v>9.4752643568345984</c:v>
                </c:pt>
                <c:pt idx="86">
                  <c:v>8.2504947328258513</c:v>
                </c:pt>
                <c:pt idx="87">
                  <c:v>7.1028539592489803</c:v>
                </c:pt>
                <c:pt idx="88">
                  <c:v>6.0507777655652815</c:v>
                </c:pt>
                <c:pt idx="89">
                  <c:v>5.1054941982508328</c:v>
                </c:pt>
                <c:pt idx="90">
                  <c:v>20.161597553909438</c:v>
                </c:pt>
                <c:pt idx="91">
                  <c:v>19.500222781829521</c:v>
                </c:pt>
                <c:pt idx="92">
                  <c:v>18.732119507955666</c:v>
                </c:pt>
                <c:pt idx="93">
                  <c:v>17.853090006829394</c:v>
                </c:pt>
                <c:pt idx="94">
                  <c:v>16.863889582873998</c:v>
                </c:pt>
                <c:pt idx="95">
                  <c:v>15.771555602950446</c:v>
                </c:pt>
                <c:pt idx="96">
                  <c:v>14.590229425359581</c:v>
                </c:pt>
                <c:pt idx="97">
                  <c:v>13.341127588510728</c:v>
                </c:pt>
                <c:pt idx="98">
                  <c:v>12.05143956676558</c:v>
                </c:pt>
                <c:pt idx="99">
                  <c:v>10.752172674412748</c:v>
                </c:pt>
                <c:pt idx="100">
                  <c:v>9.4752615655472994</c:v>
                </c:pt>
                <c:pt idx="101">
                  <c:v>8.2504922222670753</c:v>
                </c:pt>
                <c:pt idx="102">
                  <c:v>7.1028517333147532</c:v>
                </c:pt>
                <c:pt idx="103">
                  <c:v>6.0507758188932206</c:v>
                </c:pt>
                <c:pt idx="104">
                  <c:v>5.1054925174552075</c:v>
                </c:pt>
                <c:pt idx="105">
                  <c:v>20.161592263823859</c:v>
                </c:pt>
                <c:pt idx="106">
                  <c:v>19.500217537532826</c:v>
                </c:pt>
                <c:pt idx="107">
                  <c:v>18.73211432771264</c:v>
                </c:pt>
                <c:pt idx="108">
                  <c:v>17.853084914231747</c:v>
                </c:pt>
                <c:pt idx="109">
                  <c:v>16.863884607211681</c:v>
                </c:pt>
                <c:pt idx="110">
                  <c:v>15.771550778936568</c:v>
                </c:pt>
                <c:pt idx="111">
                  <c:v>14.590224791953318</c:v>
                </c:pt>
                <c:pt idx="112">
                  <c:v>13.341123186718091</c:v>
                </c:pt>
                <c:pt idx="113">
                  <c:v>12.051435436543922</c:v>
                </c:pt>
                <c:pt idx="114">
                  <c:v>10.752168851097261</c:v>
                </c:pt>
                <c:pt idx="115">
                  <c:v>9.4752580764404861</c:v>
                </c:pt>
                <c:pt idx="116">
                  <c:v>8.2504890840707557</c:v>
                </c:pt>
                <c:pt idx="117">
                  <c:v>7.1028489508989292</c:v>
                </c:pt>
                <c:pt idx="118">
                  <c:v>6.0507733855549031</c:v>
                </c:pt>
                <c:pt idx="119">
                  <c:v>5.1054904164622315</c:v>
                </c:pt>
                <c:pt idx="120">
                  <c:v>20.161585651220786</c:v>
                </c:pt>
                <c:pt idx="121">
                  <c:v>19.500210982165928</c:v>
                </c:pt>
                <c:pt idx="122">
                  <c:v>18.732107852412881</c:v>
                </c:pt>
                <c:pt idx="123">
                  <c:v>17.853078548488774</c:v>
                </c:pt>
                <c:pt idx="124">
                  <c:v>16.863878387637904</c:v>
                </c:pt>
                <c:pt idx="125">
                  <c:v>15.771544748923368</c:v>
                </c:pt>
                <c:pt idx="126">
                  <c:v>14.590219000199626</c:v>
                </c:pt>
                <c:pt idx="127">
                  <c:v>13.341117684481379</c:v>
                </c:pt>
                <c:pt idx="128">
                  <c:v>12.051430273770826</c:v>
                </c:pt>
                <c:pt idx="129">
                  <c:v>10.752164071956724</c:v>
                </c:pt>
                <c:pt idx="130">
                  <c:v>9.4752537150605853</c:v>
                </c:pt>
                <c:pt idx="131">
                  <c:v>8.2504851613287133</c:v>
                </c:pt>
                <c:pt idx="132">
                  <c:v>7.1028454728822163</c:v>
                </c:pt>
                <c:pt idx="133">
                  <c:v>6.0507703438847598</c:v>
                </c:pt>
                <c:pt idx="134">
                  <c:v>5.1054877902234423</c:v>
                </c:pt>
                <c:pt idx="135">
                  <c:v>20.161577385473045</c:v>
                </c:pt>
                <c:pt idx="136">
                  <c:v>19.500202787963499</c:v>
                </c:pt>
                <c:pt idx="137">
                  <c:v>18.732099758294478</c:v>
                </c:pt>
                <c:pt idx="138">
                  <c:v>17.853070591316438</c:v>
                </c:pt>
                <c:pt idx="139">
                  <c:v>16.863870613177134</c:v>
                </c:pt>
                <c:pt idx="140">
                  <c:v>15.771537211413351</c:v>
                </c:pt>
                <c:pt idx="141">
                  <c:v>14.590211760513974</c:v>
                </c:pt>
                <c:pt idx="142">
                  <c:v>13.341110806691871</c:v>
                </c:pt>
                <c:pt idx="143">
                  <c:v>12.05142382031068</c:v>
                </c:pt>
                <c:pt idx="144">
                  <c:v>10.752158098037027</c:v>
                </c:pt>
                <c:pt idx="145">
                  <c:v>9.4752482633413511</c:v>
                </c:pt>
                <c:pt idx="146">
                  <c:v>8.2504802579064016</c:v>
                </c:pt>
                <c:pt idx="147">
                  <c:v>7.1028411253661119</c:v>
                </c:pt>
                <c:pt idx="148">
                  <c:v>6.0507665418013801</c:v>
                </c:pt>
                <c:pt idx="149">
                  <c:v>5.1054845074287547</c:v>
                </c:pt>
                <c:pt idx="150">
                  <c:v>20.161567053297897</c:v>
                </c:pt>
                <c:pt idx="151">
                  <c:v>19.500192545220148</c:v>
                </c:pt>
                <c:pt idx="152">
                  <c:v>18.732089640656309</c:v>
                </c:pt>
                <c:pt idx="153">
                  <c:v>17.853060644860996</c:v>
                </c:pt>
                <c:pt idx="154">
                  <c:v>16.863860895111259</c:v>
                </c:pt>
                <c:pt idx="155">
                  <c:v>15.771527789535964</c:v>
                </c:pt>
                <c:pt idx="156">
                  <c:v>14.590202710917019</c:v>
                </c:pt>
                <c:pt idx="157">
                  <c:v>13.341102209464959</c:v>
                </c:pt>
                <c:pt idx="158">
                  <c:v>12.051415753495217</c:v>
                </c:pt>
                <c:pt idx="159">
                  <c:v>10.752150630646744</c:v>
                </c:pt>
                <c:pt idx="160">
                  <c:v>9.4752414487011354</c:v>
                </c:pt>
                <c:pt idx="161">
                  <c:v>8.2504741286367125</c:v>
                </c:pt>
                <c:pt idx="162">
                  <c:v>7.1028356909784698</c:v>
                </c:pt>
                <c:pt idx="163">
                  <c:v>6.0507617892038761</c:v>
                </c:pt>
                <c:pt idx="164">
                  <c:v>5.1054804039413337</c:v>
                </c:pt>
                <c:pt idx="165">
                  <c:v>20.161554138093859</c:v>
                </c:pt>
                <c:pt idx="166">
                  <c:v>19.50017974180609</c:v>
                </c:pt>
                <c:pt idx="167">
                  <c:v>18.73207699362397</c:v>
                </c:pt>
                <c:pt idx="168">
                  <c:v>17.853048211807273</c:v>
                </c:pt>
                <c:pt idx="169">
                  <c:v>16.863848747544658</c:v>
                </c:pt>
                <c:pt idx="170">
                  <c:v>15.77151601220506</c:v>
                </c:pt>
                <c:pt idx="171">
                  <c:v>14.590191398936604</c:v>
                </c:pt>
                <c:pt idx="172">
                  <c:v>13.341091462946896</c:v>
                </c:pt>
                <c:pt idx="173">
                  <c:v>12.05140566999107</c:v>
                </c:pt>
                <c:pt idx="174">
                  <c:v>10.752141296423472</c:v>
                </c:pt>
                <c:pt idx="175">
                  <c:v>9.4752329304146432</c:v>
                </c:pt>
                <c:pt idx="176">
                  <c:v>8.2504664670624059</c:v>
                </c:pt>
                <c:pt idx="177">
                  <c:v>7.1028288980056073</c:v>
                </c:pt>
                <c:pt idx="178">
                  <c:v>6.0507558484674933</c:v>
                </c:pt>
                <c:pt idx="179">
                  <c:v>5.1054752745913312</c:v>
                </c:pt>
                <c:pt idx="180">
                  <c:v>20.161537994112081</c:v>
                </c:pt>
                <c:pt idx="181">
                  <c:v>19.500163737562165</c:v>
                </c:pt>
                <c:pt idx="182">
                  <c:v>18.73206118485756</c:v>
                </c:pt>
                <c:pt idx="183">
                  <c:v>17.85303267051448</c:v>
                </c:pt>
                <c:pt idx="184">
                  <c:v>16.863833563111026</c:v>
                </c:pt>
                <c:pt idx="185">
                  <c:v>15.771501290566166</c:v>
                </c:pt>
                <c:pt idx="186">
                  <c:v>14.590177258985758</c:v>
                </c:pt>
                <c:pt idx="187">
                  <c:v>13.34107802982367</c:v>
                </c:pt>
                <c:pt idx="188">
                  <c:v>12.051393065634619</c:v>
                </c:pt>
                <c:pt idx="189">
                  <c:v>10.752129628667177</c:v>
                </c:pt>
                <c:pt idx="190">
                  <c:v>9.4752222825780734</c:v>
                </c:pt>
                <c:pt idx="191">
                  <c:v>8.2504568901145348</c:v>
                </c:pt>
                <c:pt idx="192">
                  <c:v>7.1028204068078038</c:v>
                </c:pt>
                <c:pt idx="193">
                  <c:v>6.0507484225634212</c:v>
                </c:pt>
                <c:pt idx="194">
                  <c:v>5.1054688629183236</c:v>
                </c:pt>
                <c:pt idx="195">
                  <c:v>20.161517814171205</c:v>
                </c:pt>
                <c:pt idx="196">
                  <c:v>19.500143732294195</c:v>
                </c:pt>
                <c:pt idx="197">
                  <c:v>18.732041423937073</c:v>
                </c:pt>
                <c:pt idx="198">
                  <c:v>17.853013243936537</c:v>
                </c:pt>
                <c:pt idx="199">
                  <c:v>16.863814582607429</c:v>
                </c:pt>
                <c:pt idx="200">
                  <c:v>15.771482888556193</c:v>
                </c:pt>
                <c:pt idx="201">
                  <c:v>14.59015958408574</c:v>
                </c:pt>
                <c:pt idx="202">
                  <c:v>13.341061238457675</c:v>
                </c:pt>
                <c:pt idx="203">
                  <c:v>12.051377310226131</c:v>
                </c:pt>
                <c:pt idx="204">
                  <c:v>10.752115044007414</c:v>
                </c:pt>
                <c:pt idx="205">
                  <c:v>9.4752089728160112</c:v>
                </c:pt>
                <c:pt idx="206">
                  <c:v>8.2504449189609605</c:v>
                </c:pt>
                <c:pt idx="207">
                  <c:v>7.1028097928390972</c:v>
                </c:pt>
                <c:pt idx="208">
                  <c:v>6.0507391402089619</c:v>
                </c:pt>
                <c:pt idx="209">
                  <c:v>5.1054608483497104</c:v>
                </c:pt>
                <c:pt idx="210">
                  <c:v>20.161492589301925</c:v>
                </c:pt>
                <c:pt idx="211">
                  <c:v>19.500118725766956</c:v>
                </c:pt>
                <c:pt idx="212">
                  <c:v>18.732016722845092</c:v>
                </c:pt>
                <c:pt idx="213">
                  <c:v>17.852988960773555</c:v>
                </c:pt>
                <c:pt idx="214">
                  <c:v>16.863790857038023</c:v>
                </c:pt>
                <c:pt idx="215">
                  <c:v>15.771459886104116</c:v>
                </c:pt>
                <c:pt idx="216">
                  <c:v>14.590137490520938</c:v>
                </c:pt>
                <c:pt idx="217">
                  <c:v>13.341040249309621</c:v>
                </c:pt>
                <c:pt idx="218">
                  <c:v>12.05135761602345</c:v>
                </c:pt>
                <c:pt idx="219">
                  <c:v>10.752096813238351</c:v>
                </c:pt>
                <c:pt idx="220">
                  <c:v>9.4751923356660175</c:v>
                </c:pt>
                <c:pt idx="221">
                  <c:v>8.2504299550678422</c:v>
                </c:pt>
                <c:pt idx="222">
                  <c:v>7.1027965254228222</c:v>
                </c:pt>
                <c:pt idx="223">
                  <c:v>6.0507275373059377</c:v>
                </c:pt>
                <c:pt idx="224">
                  <c:v>5.1054508301743278</c:v>
                </c:pt>
                <c:pt idx="225">
                  <c:v>20.161461058304091</c:v>
                </c:pt>
                <c:pt idx="226">
                  <c:v>19.500087467698101</c:v>
                </c:pt>
                <c:pt idx="227">
                  <c:v>18.731985846571725</c:v>
                </c:pt>
                <c:pt idx="228">
                  <c:v>17.852958606912726</c:v>
                </c:pt>
                <c:pt idx="229">
                  <c:v>16.863761200170146</c:v>
                </c:pt>
                <c:pt idx="230">
                  <c:v>15.771431133133378</c:v>
                </c:pt>
                <c:pt idx="231">
                  <c:v>14.590109873659028</c:v>
                </c:pt>
                <c:pt idx="232">
                  <c:v>13.341014012967431</c:v>
                </c:pt>
                <c:pt idx="233">
                  <c:v>12.051332998360621</c:v>
                </c:pt>
                <c:pt idx="234">
                  <c:v>10.752074024863964</c:v>
                </c:pt>
                <c:pt idx="235">
                  <c:v>9.4751715393106846</c:v>
                </c:pt>
                <c:pt idx="236">
                  <c:v>8.2504112502777804</c:v>
                </c:pt>
                <c:pt idx="237">
                  <c:v>7.1027799412221819</c:v>
                </c:pt>
                <c:pt idx="238">
                  <c:v>6.0507130337397355</c:v>
                </c:pt>
                <c:pt idx="239">
                  <c:v>5.1054383075103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7F7F-4A0E-9E3F-34D2FBC0E49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5960176"/>
        <c:axId val="475956240"/>
      </c:scatterChart>
      <c:valAx>
        <c:axId val="47596017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Calculated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56240"/>
        <c:crosses val="autoZero"/>
        <c:crossBetween val="midCat"/>
      </c:valAx>
      <c:valAx>
        <c:axId val="4759562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Experimental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6017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ixed Non-competitive'!$AO$20:$AO$34</c:f>
              <c:numCache>
                <c:formatCode>General</c:formatCode>
                <c:ptCount val="15"/>
                <c:pt idx="0">
                  <c:v>20.161618714279523</c:v>
                </c:pt>
                <c:pt idx="1">
                  <c:v>19.500243759044505</c:v>
                </c:pt>
                <c:pt idx="2">
                  <c:v>18.732140228956442</c:v>
                </c:pt>
                <c:pt idx="3">
                  <c:v>17.853110377249038</c:v>
                </c:pt>
                <c:pt idx="4">
                  <c:v>16.86390948555265</c:v>
                </c:pt>
                <c:pt idx="5">
                  <c:v>15.771574899035476</c:v>
                </c:pt>
                <c:pt idx="6">
                  <c:v>14.59024795901407</c:v>
                </c:pt>
                <c:pt idx="7">
                  <c:v>13.341145195710325</c:v>
                </c:pt>
                <c:pt idx="8">
                  <c:v>12.051456087680533</c:v>
                </c:pt>
                <c:pt idx="9">
                  <c:v>10.752187967701889</c:v>
                </c:pt>
                <c:pt idx="10">
                  <c:v>9.4752755220002438</c:v>
                </c:pt>
                <c:pt idx="11">
                  <c:v>8.2505047750762319</c:v>
                </c:pt>
                <c:pt idx="12">
                  <c:v>7.1028628629998458</c:v>
                </c:pt>
                <c:pt idx="13">
                  <c:v>6.0507855522660572</c:v>
                </c:pt>
                <c:pt idx="14">
                  <c:v>5.105500921444405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4670-4238-8941-2D086BBFAEF6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ixed Non-competitive'!$AP$20:$AP$34</c:f>
              <c:numCache>
                <c:formatCode>General</c:formatCode>
                <c:ptCount val="15"/>
                <c:pt idx="0">
                  <c:v>20.161611780444563</c:v>
                </c:pt>
                <c:pt idx="1">
                  <c:v>19.500236885225732</c:v>
                </c:pt>
                <c:pt idx="2">
                  <c:v>18.732133439093861</c:v>
                </c:pt>
                <c:pt idx="3">
                  <c:v>17.853103702264807</c:v>
                </c:pt>
                <c:pt idx="4">
                  <c:v>16.863902963837738</c:v>
                </c:pt>
                <c:pt idx="5">
                  <c:v>15.771568576089132</c:v>
                </c:pt>
                <c:pt idx="6">
                  <c:v>14.59024188590098</c:v>
                </c:pt>
                <c:pt idx="7">
                  <c:v>13.341139426178042</c:v>
                </c:pt>
                <c:pt idx="8">
                  <c:v>12.051450674102131</c:v>
                </c:pt>
                <c:pt idx="9">
                  <c:v>10.752182956392113</c:v>
                </c:pt>
                <c:pt idx="10">
                  <c:v>9.4752709487452158</c:v>
                </c:pt>
                <c:pt idx="11">
                  <c:v>8.2505006617675196</c:v>
                </c:pt>
                <c:pt idx="12">
                  <c:v>7.102859216020792</c:v>
                </c:pt>
                <c:pt idx="13">
                  <c:v>6.0507823628309962</c:v>
                </c:pt>
                <c:pt idx="14">
                  <c:v>5.105498167622177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4670-4238-8941-2D086BBFAEF6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ixed Non-competitive'!$AQ$20:$AQ$34</c:f>
              <c:numCache>
                <c:formatCode>General</c:formatCode>
                <c:ptCount val="15"/>
                <c:pt idx="0">
                  <c:v>20.161610046986571</c:v>
                </c:pt>
                <c:pt idx="1">
                  <c:v>19.500235166771795</c:v>
                </c:pt>
                <c:pt idx="2">
                  <c:v>18.732131741628983</c:v>
                </c:pt>
                <c:pt idx="3">
                  <c:v>17.853102033519534</c:v>
                </c:pt>
                <c:pt idx="4">
                  <c:v>16.863901333409796</c:v>
                </c:pt>
                <c:pt idx="5">
                  <c:v>15.771566995353339</c:v>
                </c:pt>
                <c:pt idx="6">
                  <c:v>14.590240367623499</c:v>
                </c:pt>
                <c:pt idx="7">
                  <c:v>13.34113798379575</c:v>
                </c:pt>
                <c:pt idx="8">
                  <c:v>12.051449320708292</c:v>
                </c:pt>
                <c:pt idx="9">
                  <c:v>10.7521817035654</c:v>
                </c:pt>
                <c:pt idx="10">
                  <c:v>9.4752698054321485</c:v>
                </c:pt>
                <c:pt idx="11">
                  <c:v>8.2504996334409828</c:v>
                </c:pt>
                <c:pt idx="12">
                  <c:v>7.102858304276614</c:v>
                </c:pt>
                <c:pt idx="13">
                  <c:v>6.0507815654727573</c:v>
                </c:pt>
                <c:pt idx="14">
                  <c:v>5.105497479167085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4670-4238-8941-2D086BBFAEF6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ixed Non-competitive'!$AR$20:$AR$34</c:f>
              <c:numCache>
                <c:formatCode>General</c:formatCode>
                <c:ptCount val="15"/>
                <c:pt idx="0">
                  <c:v>20.161607880164492</c:v>
                </c:pt>
                <c:pt idx="1">
                  <c:v>19.500233018704797</c:v>
                </c:pt>
                <c:pt idx="2">
                  <c:v>18.732129619798318</c:v>
                </c:pt>
                <c:pt idx="3">
                  <c:v>17.853099947588372</c:v>
                </c:pt>
                <c:pt idx="4">
                  <c:v>16.863899295375315</c:v>
                </c:pt>
                <c:pt idx="5">
                  <c:v>15.771565019434043</c:v>
                </c:pt>
                <c:pt idx="6">
                  <c:v>14.590238469777091</c:v>
                </c:pt>
                <c:pt idx="7">
                  <c:v>13.341136180818324</c:v>
                </c:pt>
                <c:pt idx="8">
                  <c:v>12.051447628966418</c:v>
                </c:pt>
                <c:pt idx="9">
                  <c:v>10.752180137532415</c:v>
                </c:pt>
                <c:pt idx="10">
                  <c:v>9.4752683762912007</c:v>
                </c:pt>
                <c:pt idx="11">
                  <c:v>8.2504983480331724</c:v>
                </c:pt>
                <c:pt idx="12">
                  <c:v>7.1028571645967213</c:v>
                </c:pt>
                <c:pt idx="13">
                  <c:v>6.0507805687752532</c:v>
                </c:pt>
                <c:pt idx="14">
                  <c:v>5.105496618598479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4670-4238-8941-2D086BBFAEF6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ixed Non-competitive'!$AS$20:$AS$34</c:f>
              <c:numCache>
                <c:formatCode>General</c:formatCode>
                <c:ptCount val="15"/>
                <c:pt idx="0">
                  <c:v>20.161605171637554</c:v>
                </c:pt>
                <c:pt idx="1">
                  <c:v>19.500230333621719</c:v>
                </c:pt>
                <c:pt idx="2">
                  <c:v>18.732126967510666</c:v>
                </c:pt>
                <c:pt idx="3">
                  <c:v>17.853097340175115</c:v>
                </c:pt>
                <c:pt idx="4">
                  <c:v>16.863896747832907</c:v>
                </c:pt>
                <c:pt idx="5">
                  <c:v>15.77156254953562</c:v>
                </c:pt>
                <c:pt idx="6">
                  <c:v>14.590236097469775</c:v>
                </c:pt>
                <c:pt idx="7">
                  <c:v>13.34113392709723</c:v>
                </c:pt>
                <c:pt idx="8">
                  <c:v>12.051445514289746</c:v>
                </c:pt>
                <c:pt idx="9">
                  <c:v>10.752178179991827</c:v>
                </c:pt>
                <c:pt idx="10">
                  <c:v>9.4752665898656243</c:v>
                </c:pt>
                <c:pt idx="11">
                  <c:v>8.2504967412739738</c:v>
                </c:pt>
                <c:pt idx="12">
                  <c:v>7.1028557399973682</c:v>
                </c:pt>
                <c:pt idx="13">
                  <c:v>6.0507793229038347</c:v>
                </c:pt>
                <c:pt idx="14">
                  <c:v>5.105495542888132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4670-4238-8941-2D086BBFAEF6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ixed Non-competitive'!$AT$20:$AT$34</c:f>
              <c:numCache>
                <c:formatCode>General</c:formatCode>
                <c:ptCount val="15"/>
                <c:pt idx="0">
                  <c:v>20.161601785979904</c:v>
                </c:pt>
                <c:pt idx="1">
                  <c:v>19.500226977268909</c:v>
                </c:pt>
                <c:pt idx="2">
                  <c:v>18.732123652152154</c:v>
                </c:pt>
                <c:pt idx="3">
                  <c:v>17.853094080909603</c:v>
                </c:pt>
                <c:pt idx="4">
                  <c:v>16.86389356340597</c:v>
                </c:pt>
                <c:pt idx="5">
                  <c:v>15.771559462163674</c:v>
                </c:pt>
                <c:pt idx="6">
                  <c:v>14.590233132086713</c:v>
                </c:pt>
                <c:pt idx="7">
                  <c:v>13.341131109946931</c:v>
                </c:pt>
                <c:pt idx="8">
                  <c:v>12.051442870944946</c:v>
                </c:pt>
                <c:pt idx="9">
                  <c:v>10.752175733067096</c:v>
                </c:pt>
                <c:pt idx="10">
                  <c:v>9.4752643568345984</c:v>
                </c:pt>
                <c:pt idx="11">
                  <c:v>8.2504947328258513</c:v>
                </c:pt>
                <c:pt idx="12">
                  <c:v>7.1028539592489803</c:v>
                </c:pt>
                <c:pt idx="13">
                  <c:v>6.0507777655652815</c:v>
                </c:pt>
                <c:pt idx="14">
                  <c:v>5.105494198250832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4670-4238-8941-2D086BBFAEF6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ixed Non-competitive'!$AU$20:$AU$34</c:f>
              <c:numCache>
                <c:formatCode>General</c:formatCode>
                <c:ptCount val="15"/>
                <c:pt idx="0">
                  <c:v>20.161597553909438</c:v>
                </c:pt>
                <c:pt idx="1">
                  <c:v>19.500222781829521</c:v>
                </c:pt>
                <c:pt idx="2">
                  <c:v>18.732119507955666</c:v>
                </c:pt>
                <c:pt idx="3">
                  <c:v>17.853090006829394</c:v>
                </c:pt>
                <c:pt idx="4">
                  <c:v>16.863889582873998</c:v>
                </c:pt>
                <c:pt idx="5">
                  <c:v>15.771555602950446</c:v>
                </c:pt>
                <c:pt idx="6">
                  <c:v>14.590229425359581</c:v>
                </c:pt>
                <c:pt idx="7">
                  <c:v>13.341127588510728</c:v>
                </c:pt>
                <c:pt idx="8">
                  <c:v>12.05143956676558</c:v>
                </c:pt>
                <c:pt idx="9">
                  <c:v>10.752172674412748</c:v>
                </c:pt>
                <c:pt idx="10">
                  <c:v>9.4752615655472994</c:v>
                </c:pt>
                <c:pt idx="11">
                  <c:v>8.2504922222670753</c:v>
                </c:pt>
                <c:pt idx="12">
                  <c:v>7.1028517333147532</c:v>
                </c:pt>
                <c:pt idx="13">
                  <c:v>6.0507758188932206</c:v>
                </c:pt>
                <c:pt idx="14">
                  <c:v>5.105492517455207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4670-4238-8941-2D086BBFAEF6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ixed Non-competitive'!$AV$20:$AV$34</c:f>
              <c:numCache>
                <c:formatCode>General</c:formatCode>
                <c:ptCount val="15"/>
                <c:pt idx="0">
                  <c:v>20.161592263823859</c:v>
                </c:pt>
                <c:pt idx="1">
                  <c:v>19.500217537532826</c:v>
                </c:pt>
                <c:pt idx="2">
                  <c:v>18.73211432771264</c:v>
                </c:pt>
                <c:pt idx="3">
                  <c:v>17.853084914231747</c:v>
                </c:pt>
                <c:pt idx="4">
                  <c:v>16.863884607211681</c:v>
                </c:pt>
                <c:pt idx="5">
                  <c:v>15.771550778936568</c:v>
                </c:pt>
                <c:pt idx="6">
                  <c:v>14.590224791953318</c:v>
                </c:pt>
                <c:pt idx="7">
                  <c:v>13.341123186718091</c:v>
                </c:pt>
                <c:pt idx="8">
                  <c:v>12.051435436543922</c:v>
                </c:pt>
                <c:pt idx="9">
                  <c:v>10.752168851097261</c:v>
                </c:pt>
                <c:pt idx="10">
                  <c:v>9.4752580764404861</c:v>
                </c:pt>
                <c:pt idx="11">
                  <c:v>8.2504890840707557</c:v>
                </c:pt>
                <c:pt idx="12">
                  <c:v>7.1028489508989292</c:v>
                </c:pt>
                <c:pt idx="13">
                  <c:v>6.0507733855549031</c:v>
                </c:pt>
                <c:pt idx="14">
                  <c:v>5.105490416462231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4670-4238-8941-2D086BBFAEF6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ixed Non-competitive'!$AW$20:$AW$34</c:f>
              <c:numCache>
                <c:formatCode>General</c:formatCode>
                <c:ptCount val="15"/>
                <c:pt idx="0">
                  <c:v>20.161585651220786</c:v>
                </c:pt>
                <c:pt idx="1">
                  <c:v>19.500210982165928</c:v>
                </c:pt>
                <c:pt idx="2">
                  <c:v>18.732107852412881</c:v>
                </c:pt>
                <c:pt idx="3">
                  <c:v>17.853078548488774</c:v>
                </c:pt>
                <c:pt idx="4">
                  <c:v>16.863878387637904</c:v>
                </c:pt>
                <c:pt idx="5">
                  <c:v>15.771544748923368</c:v>
                </c:pt>
                <c:pt idx="6">
                  <c:v>14.590219000199626</c:v>
                </c:pt>
                <c:pt idx="7">
                  <c:v>13.341117684481379</c:v>
                </c:pt>
                <c:pt idx="8">
                  <c:v>12.051430273770826</c:v>
                </c:pt>
                <c:pt idx="9">
                  <c:v>10.752164071956724</c:v>
                </c:pt>
                <c:pt idx="10">
                  <c:v>9.4752537150605853</c:v>
                </c:pt>
                <c:pt idx="11">
                  <c:v>8.2504851613287133</c:v>
                </c:pt>
                <c:pt idx="12">
                  <c:v>7.1028454728822163</c:v>
                </c:pt>
                <c:pt idx="13">
                  <c:v>6.0507703438847598</c:v>
                </c:pt>
                <c:pt idx="14">
                  <c:v>5.105487790223442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4670-4238-8941-2D086BBFAEF6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ixed Non-competitive'!$AX$20:$AX$34</c:f>
              <c:numCache>
                <c:formatCode>General</c:formatCode>
                <c:ptCount val="15"/>
                <c:pt idx="0">
                  <c:v>20.161577385473045</c:v>
                </c:pt>
                <c:pt idx="1">
                  <c:v>19.500202787963499</c:v>
                </c:pt>
                <c:pt idx="2">
                  <c:v>18.732099758294478</c:v>
                </c:pt>
                <c:pt idx="3">
                  <c:v>17.853070591316438</c:v>
                </c:pt>
                <c:pt idx="4">
                  <c:v>16.863870613177134</c:v>
                </c:pt>
                <c:pt idx="5">
                  <c:v>15.771537211413351</c:v>
                </c:pt>
                <c:pt idx="6">
                  <c:v>14.590211760513974</c:v>
                </c:pt>
                <c:pt idx="7">
                  <c:v>13.341110806691871</c:v>
                </c:pt>
                <c:pt idx="8">
                  <c:v>12.05142382031068</c:v>
                </c:pt>
                <c:pt idx="9">
                  <c:v>10.752158098037027</c:v>
                </c:pt>
                <c:pt idx="10">
                  <c:v>9.4752482633413511</c:v>
                </c:pt>
                <c:pt idx="11">
                  <c:v>8.2504802579064016</c:v>
                </c:pt>
                <c:pt idx="12">
                  <c:v>7.1028411253661119</c:v>
                </c:pt>
                <c:pt idx="13">
                  <c:v>6.0507665418013801</c:v>
                </c:pt>
                <c:pt idx="14">
                  <c:v>5.105484507428754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4670-4238-8941-2D086BBFAEF6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ixed Non-competitive'!$AY$20:$AY$34</c:f>
              <c:numCache>
                <c:formatCode>General</c:formatCode>
                <c:ptCount val="15"/>
                <c:pt idx="0">
                  <c:v>20.161567053297897</c:v>
                </c:pt>
                <c:pt idx="1">
                  <c:v>19.500192545220148</c:v>
                </c:pt>
                <c:pt idx="2">
                  <c:v>18.732089640656309</c:v>
                </c:pt>
                <c:pt idx="3">
                  <c:v>17.853060644860996</c:v>
                </c:pt>
                <c:pt idx="4">
                  <c:v>16.863860895111259</c:v>
                </c:pt>
                <c:pt idx="5">
                  <c:v>15.771527789535964</c:v>
                </c:pt>
                <c:pt idx="6">
                  <c:v>14.590202710917019</c:v>
                </c:pt>
                <c:pt idx="7">
                  <c:v>13.341102209464959</c:v>
                </c:pt>
                <c:pt idx="8">
                  <c:v>12.051415753495217</c:v>
                </c:pt>
                <c:pt idx="9">
                  <c:v>10.752150630646744</c:v>
                </c:pt>
                <c:pt idx="10">
                  <c:v>9.4752414487011354</c:v>
                </c:pt>
                <c:pt idx="11">
                  <c:v>8.2504741286367125</c:v>
                </c:pt>
                <c:pt idx="12">
                  <c:v>7.1028356909784698</c:v>
                </c:pt>
                <c:pt idx="13">
                  <c:v>6.0507617892038761</c:v>
                </c:pt>
                <c:pt idx="14">
                  <c:v>5.105480403941333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4670-4238-8941-2D086BBFAEF6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ixed Non-competitive'!$AZ$20:$AZ$34</c:f>
              <c:numCache>
                <c:formatCode>General</c:formatCode>
                <c:ptCount val="15"/>
                <c:pt idx="0">
                  <c:v>20.161554138093859</c:v>
                </c:pt>
                <c:pt idx="1">
                  <c:v>19.50017974180609</c:v>
                </c:pt>
                <c:pt idx="2">
                  <c:v>18.73207699362397</c:v>
                </c:pt>
                <c:pt idx="3">
                  <c:v>17.853048211807273</c:v>
                </c:pt>
                <c:pt idx="4">
                  <c:v>16.863848747544658</c:v>
                </c:pt>
                <c:pt idx="5">
                  <c:v>15.77151601220506</c:v>
                </c:pt>
                <c:pt idx="6">
                  <c:v>14.590191398936604</c:v>
                </c:pt>
                <c:pt idx="7">
                  <c:v>13.341091462946896</c:v>
                </c:pt>
                <c:pt idx="8">
                  <c:v>12.05140566999107</c:v>
                </c:pt>
                <c:pt idx="9">
                  <c:v>10.752141296423472</c:v>
                </c:pt>
                <c:pt idx="10">
                  <c:v>9.4752329304146432</c:v>
                </c:pt>
                <c:pt idx="11">
                  <c:v>8.2504664670624059</c:v>
                </c:pt>
                <c:pt idx="12">
                  <c:v>7.1028288980056073</c:v>
                </c:pt>
                <c:pt idx="13">
                  <c:v>6.0507558484674933</c:v>
                </c:pt>
                <c:pt idx="14">
                  <c:v>5.105475274591331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4670-4238-8941-2D086BBFAEF6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ixed Non-competitive'!$BA$20:$BA$34</c:f>
              <c:numCache>
                <c:formatCode>General</c:formatCode>
                <c:ptCount val="15"/>
                <c:pt idx="0">
                  <c:v>20.161537994112081</c:v>
                </c:pt>
                <c:pt idx="1">
                  <c:v>19.500163737562165</c:v>
                </c:pt>
                <c:pt idx="2">
                  <c:v>18.73206118485756</c:v>
                </c:pt>
                <c:pt idx="3">
                  <c:v>17.85303267051448</c:v>
                </c:pt>
                <c:pt idx="4">
                  <c:v>16.863833563111026</c:v>
                </c:pt>
                <c:pt idx="5">
                  <c:v>15.771501290566166</c:v>
                </c:pt>
                <c:pt idx="6">
                  <c:v>14.590177258985758</c:v>
                </c:pt>
                <c:pt idx="7">
                  <c:v>13.34107802982367</c:v>
                </c:pt>
                <c:pt idx="8">
                  <c:v>12.051393065634619</c:v>
                </c:pt>
                <c:pt idx="9">
                  <c:v>10.752129628667177</c:v>
                </c:pt>
                <c:pt idx="10">
                  <c:v>9.4752222825780734</c:v>
                </c:pt>
                <c:pt idx="11">
                  <c:v>8.2504568901145348</c:v>
                </c:pt>
                <c:pt idx="12">
                  <c:v>7.1028204068078038</c:v>
                </c:pt>
                <c:pt idx="13">
                  <c:v>6.0507484225634212</c:v>
                </c:pt>
                <c:pt idx="14">
                  <c:v>5.105468862918323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4670-4238-8941-2D086BBFAEF6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ixed Non-competitive'!$BB$20:$BB$34</c:f>
              <c:numCache>
                <c:formatCode>General</c:formatCode>
                <c:ptCount val="15"/>
                <c:pt idx="0">
                  <c:v>20.161517814171205</c:v>
                </c:pt>
                <c:pt idx="1">
                  <c:v>19.500143732294195</c:v>
                </c:pt>
                <c:pt idx="2">
                  <c:v>18.732041423937073</c:v>
                </c:pt>
                <c:pt idx="3">
                  <c:v>17.853013243936537</c:v>
                </c:pt>
                <c:pt idx="4">
                  <c:v>16.863814582607429</c:v>
                </c:pt>
                <c:pt idx="5">
                  <c:v>15.771482888556193</c:v>
                </c:pt>
                <c:pt idx="6">
                  <c:v>14.59015958408574</c:v>
                </c:pt>
                <c:pt idx="7">
                  <c:v>13.341061238457675</c:v>
                </c:pt>
                <c:pt idx="8">
                  <c:v>12.051377310226131</c:v>
                </c:pt>
                <c:pt idx="9">
                  <c:v>10.752115044007414</c:v>
                </c:pt>
                <c:pt idx="10">
                  <c:v>9.4752089728160112</c:v>
                </c:pt>
                <c:pt idx="11">
                  <c:v>8.2504449189609605</c:v>
                </c:pt>
                <c:pt idx="12">
                  <c:v>7.1028097928390972</c:v>
                </c:pt>
                <c:pt idx="13">
                  <c:v>6.0507391402089619</c:v>
                </c:pt>
                <c:pt idx="14">
                  <c:v>5.105460848349710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4670-4238-8941-2D086BBFAEF6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ixed Non-competitive'!$BC$20:$BC$34</c:f>
              <c:numCache>
                <c:formatCode>General</c:formatCode>
                <c:ptCount val="15"/>
                <c:pt idx="0">
                  <c:v>20.161492589301925</c:v>
                </c:pt>
                <c:pt idx="1">
                  <c:v>19.500118725766956</c:v>
                </c:pt>
                <c:pt idx="2">
                  <c:v>18.732016722845092</c:v>
                </c:pt>
                <c:pt idx="3">
                  <c:v>17.852988960773555</c:v>
                </c:pt>
                <c:pt idx="4">
                  <c:v>16.863790857038023</c:v>
                </c:pt>
                <c:pt idx="5">
                  <c:v>15.771459886104116</c:v>
                </c:pt>
                <c:pt idx="6">
                  <c:v>14.590137490520938</c:v>
                </c:pt>
                <c:pt idx="7">
                  <c:v>13.341040249309621</c:v>
                </c:pt>
                <c:pt idx="8">
                  <c:v>12.05135761602345</c:v>
                </c:pt>
                <c:pt idx="9">
                  <c:v>10.752096813238351</c:v>
                </c:pt>
                <c:pt idx="10">
                  <c:v>9.4751923356660175</c:v>
                </c:pt>
                <c:pt idx="11">
                  <c:v>8.2504299550678422</c:v>
                </c:pt>
                <c:pt idx="12">
                  <c:v>7.1027965254228222</c:v>
                </c:pt>
                <c:pt idx="13">
                  <c:v>6.0507275373059377</c:v>
                </c:pt>
                <c:pt idx="14">
                  <c:v>5.105450830174327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4670-4238-8941-2D086BBFAEF6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ixed Non-competitive'!$BD$20:$BD$34</c:f>
              <c:numCache>
                <c:formatCode>General</c:formatCode>
                <c:ptCount val="15"/>
                <c:pt idx="0">
                  <c:v>20.161461058304091</c:v>
                </c:pt>
                <c:pt idx="1">
                  <c:v>19.500087467698101</c:v>
                </c:pt>
                <c:pt idx="2">
                  <c:v>18.731985846571725</c:v>
                </c:pt>
                <c:pt idx="3">
                  <c:v>17.852958606912726</c:v>
                </c:pt>
                <c:pt idx="4">
                  <c:v>16.863761200170146</c:v>
                </c:pt>
                <c:pt idx="5">
                  <c:v>15.771431133133378</c:v>
                </c:pt>
                <c:pt idx="6">
                  <c:v>14.590109873659028</c:v>
                </c:pt>
                <c:pt idx="7">
                  <c:v>13.341014012967431</c:v>
                </c:pt>
                <c:pt idx="8">
                  <c:v>12.051332998360621</c:v>
                </c:pt>
                <c:pt idx="9">
                  <c:v>10.752074024863964</c:v>
                </c:pt>
                <c:pt idx="10">
                  <c:v>9.4751715393106846</c:v>
                </c:pt>
                <c:pt idx="11">
                  <c:v>8.2504112502777804</c:v>
                </c:pt>
                <c:pt idx="12">
                  <c:v>7.1027799412221819</c:v>
                </c:pt>
                <c:pt idx="13">
                  <c:v>6.0507130337397355</c:v>
                </c:pt>
                <c:pt idx="14">
                  <c:v>5.1054383075103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4670-4238-8941-2D086BBFAEF6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ixed Non-competitive'!$BE$20:$BE$34</c:f>
              <c:numCache>
                <c:formatCode>General</c:formatCode>
                <c:ptCount val="15"/>
                <c:pt idx="0">
                  <c:v>13.636363636363635</c:v>
                </c:pt>
                <c:pt idx="1">
                  <c:v>13.333333333333332</c:v>
                </c:pt>
                <c:pt idx="2">
                  <c:v>12.972972972972974</c:v>
                </c:pt>
                <c:pt idx="3">
                  <c:v>12.549019607843137</c:v>
                </c:pt>
                <c:pt idx="4">
                  <c:v>12.05651491365777</c:v>
                </c:pt>
                <c:pt idx="5">
                  <c:v>11.49270482603816</c:v>
                </c:pt>
                <c:pt idx="6">
                  <c:v>10.858001237076964</c:v>
                </c:pt>
                <c:pt idx="7">
                  <c:v>10.156840865414422</c:v>
                </c:pt>
                <c:pt idx="8">
                  <c:v>9.3982227278593875</c:v>
                </c:pt>
                <c:pt idx="9">
                  <c:v>8.595702542208933</c:v>
                </c:pt>
                <c:pt idx="10">
                  <c:v>7.7666984258113727</c:v>
                </c:pt>
                <c:pt idx="11">
                  <c:v>6.9311173873333018</c:v>
                </c:pt>
                <c:pt idx="12">
                  <c:v>6.1095030104491679</c:v>
                </c:pt>
                <c:pt idx="13">
                  <c:v>5.321055829841824</c:v>
                </c:pt>
                <c:pt idx="14">
                  <c:v>4.581920027531679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4670-4238-8941-2D086BBFAEF6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squar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ixed Non-competitive'!$BF$20:$BF$34</c:f>
              <c:numCache>
                <c:formatCode>General</c:formatCode>
                <c:ptCount val="15"/>
                <c:pt idx="0">
                  <c:v>16.699721276670907</c:v>
                </c:pt>
                <c:pt idx="1">
                  <c:v>16.247506558394129</c:v>
                </c:pt>
                <c:pt idx="2">
                  <c:v>15.715551302445661</c:v>
                </c:pt>
                <c:pt idx="3">
                  <c:v>15.097665528587131</c:v>
                </c:pt>
                <c:pt idx="4">
                  <c:v>14.390432654159531</c:v>
                </c:pt>
                <c:pt idx="5">
                  <c:v>13.594414174154938</c:v>
                </c:pt>
                <c:pt idx="6">
                  <c:v>12.715223050377695</c:v>
                </c:pt>
                <c:pt idx="7">
                  <c:v>11.764191558325733</c:v>
                </c:pt>
                <c:pt idx="8">
                  <c:v>10.758356307661559</c:v>
                </c:pt>
                <c:pt idx="9">
                  <c:v>9.7195794806673792</c:v>
                </c:pt>
                <c:pt idx="10">
                  <c:v>8.6728204902266324</c:v>
                </c:pt>
                <c:pt idx="11">
                  <c:v>7.6438114234455048</c:v>
                </c:pt>
                <c:pt idx="12">
                  <c:v>6.6565779366231723</c:v>
                </c:pt>
                <c:pt idx="13">
                  <c:v>5.7312984183159728</c:v>
                </c:pt>
                <c:pt idx="14">
                  <c:v>4.882883488522766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4670-4238-8941-2D086BBFAEF6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ixed Non-competitive'!$BG$20:$BG$34</c:f>
              <c:numCache>
                <c:formatCode>General</c:formatCode>
                <c:ptCount val="15"/>
                <c:pt idx="0">
                  <c:v>17.223790138304945</c:v>
                </c:pt>
                <c:pt idx="1">
                  <c:v>16.743155801994128</c:v>
                </c:pt>
                <c:pt idx="2">
                  <c:v>16.178813318488242</c:v>
                </c:pt>
                <c:pt idx="3">
                  <c:v>15.52472071867294</c:v>
                </c:pt>
                <c:pt idx="4">
                  <c:v>14.777901718082981</c:v>
                </c:pt>
                <c:pt idx="5">
                  <c:v>13.939688246072961</c:v>
                </c:pt>
                <c:pt idx="6">
                  <c:v>13.016786123440282</c:v>
                </c:pt>
                <c:pt idx="7">
                  <c:v>12.021873903415372</c:v>
                </c:pt>
                <c:pt idx="8">
                  <c:v>10.973455984492851</c:v>
                </c:pt>
                <c:pt idx="9">
                  <c:v>9.8948081906164358</c:v>
                </c:pt>
                <c:pt idx="10">
                  <c:v>8.8120683806077587</c:v>
                </c:pt>
                <c:pt idx="11">
                  <c:v>7.751771033908736</c:v>
                </c:pt>
                <c:pt idx="12">
                  <c:v>6.7383023712585546</c:v>
                </c:pt>
                <c:pt idx="13">
                  <c:v>5.7917789229781764</c:v>
                </c:pt>
                <c:pt idx="14">
                  <c:v>4.926714772185304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4670-4238-8941-2D086BBFAEF6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ixed Non-competitive'!$BH$20:$BH$34</c:f>
              <c:numCache>
                <c:formatCode>General</c:formatCode>
                <c:ptCount val="15"/>
                <c:pt idx="0">
                  <c:v>17.792620881229677</c:v>
                </c:pt>
                <c:pt idx="1">
                  <c:v>17.280187829874031</c:v>
                </c:pt>
                <c:pt idx="2">
                  <c:v>16.67971168233468</c:v>
                </c:pt>
                <c:pt idx="3">
                  <c:v>15.985359625831297</c:v>
                </c:pt>
                <c:pt idx="4">
                  <c:v>15.194693480981794</c:v>
                </c:pt>
                <c:pt idx="5">
                  <c:v>14.309947140913312</c:v>
                </c:pt>
                <c:pt idx="6">
                  <c:v>13.33907391769289</c:v>
                </c:pt>
                <c:pt idx="7">
                  <c:v>12.296258393748875</c:v>
                </c:pt>
                <c:pt idx="8">
                  <c:v>11.201615452356709</c:v>
                </c:pt>
                <c:pt idx="9">
                  <c:v>10.079939431579477</c:v>
                </c:pt>
                <c:pt idx="10">
                  <c:v>8.9586003653248767</c:v>
                </c:pt>
                <c:pt idx="11">
                  <c:v>7.8649356144236373</c:v>
                </c:pt>
                <c:pt idx="12">
                  <c:v>6.8236480474822603</c:v>
                </c:pt>
                <c:pt idx="13">
                  <c:v>5.8547197576571568</c:v>
                </c:pt>
                <c:pt idx="14">
                  <c:v>4.972184152436848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4670-4238-8941-2D086BBFAEF6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ixed Non-competitive'!$BI$20:$BI$34</c:f>
              <c:numCache>
                <c:formatCode>General</c:formatCode>
                <c:ptCount val="15"/>
                <c:pt idx="0">
                  <c:v>18.396435374221959</c:v>
                </c:pt>
                <c:pt idx="1">
                  <c:v>17.849166963347106</c:v>
                </c:pt>
                <c:pt idx="2">
                  <c:v>17.209228639800816</c:v>
                </c:pt>
                <c:pt idx="3">
                  <c:v>16.471066281519605</c:v>
                </c:pt>
                <c:pt idx="4">
                  <c:v>15.6328819248918</c:v>
                </c:pt>
                <c:pt idx="5">
                  <c:v>14.697940638511128</c:v>
                </c:pt>
                <c:pt idx="6">
                  <c:v>13.675586707711018</c:v>
                </c:pt>
                <c:pt idx="7">
                  <c:v>12.581649538392391</c:v>
                </c:pt>
                <c:pt idx="8">
                  <c:v>11.437967542873823</c:v>
                </c:pt>
                <c:pt idx="9">
                  <c:v>10.270923591921392</c:v>
                </c:pt>
                <c:pt idx="10">
                  <c:v>9.1091388056714742</c:v>
                </c:pt>
                <c:pt idx="11">
                  <c:v>7.9807246475194047</c:v>
                </c:pt>
                <c:pt idx="12">
                  <c:v>6.9106371069119277</c:v>
                </c:pt>
                <c:pt idx="13">
                  <c:v>5.9186429092886623</c:v>
                </c:pt>
                <c:pt idx="14">
                  <c:v>5.018212585339595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4670-4238-8941-2D086BBFAEF6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ixed Non-competitive'!$BJ$20:$BJ$34</c:f>
              <c:numCache>
                <c:formatCode>General</c:formatCode>
                <c:ptCount val="15"/>
                <c:pt idx="0">
                  <c:v>19.02241727156165</c:v>
                </c:pt>
                <c:pt idx="1">
                  <c:v>18.437862740486139</c:v>
                </c:pt>
                <c:pt idx="2">
                  <c:v>17.755822294024298</c:v>
                </c:pt>
                <c:pt idx="3">
                  <c:v>16.971093839967843</c:v>
                </c:pt>
                <c:pt idx="4">
                  <c:v>16.082618489765334</c:v>
                </c:pt>
                <c:pt idx="5">
                  <c:v>15.094809022463313</c:v>
                </c:pt>
                <c:pt idx="6">
                  <c:v>14.018520708308433</c:v>
                </c:pt>
                <c:pt idx="7">
                  <c:v>12.871332863168263</c:v>
                </c:pt>
                <c:pt idx="8">
                  <c:v>11.676879591714892</c:v>
                </c:pt>
                <c:pt idx="9">
                  <c:v>10.463159599902244</c:v>
                </c:pt>
                <c:pt idx="10">
                  <c:v>9.2600258353553677</c:v>
                </c:pt>
                <c:pt idx="11">
                  <c:v>8.0963070421104533</c:v>
                </c:pt>
                <c:pt idx="12">
                  <c:v>6.9971340325864091</c:v>
                </c:pt>
                <c:pt idx="13">
                  <c:v>5.9819757808467235</c:v>
                </c:pt>
                <c:pt idx="14">
                  <c:v>5.063667054317829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4670-4238-8941-2D086BBFAEF6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ixed Non-competitive'!$BK$20:$BK$34</c:f>
              <c:numCache>
                <c:formatCode>General</c:formatCode>
                <c:ptCount val="15"/>
                <c:pt idx="0">
                  <c:v>19.655682452551567</c:v>
                </c:pt>
                <c:pt idx="1">
                  <c:v>19.032197727701767</c:v>
                </c:pt>
                <c:pt idx="2">
                  <c:v>18.306343660578055</c:v>
                </c:pt>
                <c:pt idx="3">
                  <c:v>17.473341090521824</c:v>
                </c:pt>
                <c:pt idx="4">
                  <c:v>16.532956986794034</c:v>
                </c:pt>
                <c:pt idx="5">
                  <c:v>15.490844877238063</c:v>
                </c:pt>
                <c:pt idx="6">
                  <c:v>14.359455995089533</c:v>
                </c:pt>
                <c:pt idx="7">
                  <c:v>13.158180407749915</c:v>
                </c:pt>
                <c:pt idx="8">
                  <c:v>11.912471547048572</c:v>
                </c:pt>
                <c:pt idx="9">
                  <c:v>10.65192514837592</c:v>
                </c:pt>
                <c:pt idx="10">
                  <c:v>9.4075697920212473</c:v>
                </c:pt>
                <c:pt idx="11">
                  <c:v>8.2088717421718407</c:v>
                </c:pt>
                <c:pt idx="12">
                  <c:v>7.0810509829579669</c:v>
                </c:pt>
                <c:pt idx="13">
                  <c:v>6.0432028685412131</c:v>
                </c:pt>
                <c:pt idx="14">
                  <c:v>5.10746994180182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4670-4238-8941-2D086BBFAEF6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ixed Non-competitive'!$BL$20:$BL$34</c:f>
              <c:numCache>
                <c:formatCode>General</c:formatCode>
                <c:ptCount val="15"/>
                <c:pt idx="0">
                  <c:v>20.280643325973504</c:v>
                </c:pt>
                <c:pt idx="1">
                  <c:v>19.617549131207213</c:v>
                </c:pt>
                <c:pt idx="2">
                  <c:v>18.847263470536273</c:v>
                </c:pt>
                <c:pt idx="3">
                  <c:v>17.965491711017314</c:v>
                </c:pt>
                <c:pt idx="4">
                  <c:v>16.9728928632113</c:v>
                </c:pt>
                <c:pt idx="5">
                  <c:v>15.876421504004544</c:v>
                </c:pt>
                <c:pt idx="6">
                  <c:v>14.690166257673143</c:v>
                </c:pt>
                <c:pt idx="7">
                  <c:v>13.435338408890871</c:v>
                </c:pt>
                <c:pt idx="8">
                  <c:v>12.139183451454191</c:v>
                </c:pt>
                <c:pt idx="9">
                  <c:v>10.832831183448617</c:v>
                </c:pt>
                <c:pt idx="10">
                  <c:v>9.5483984223109193</c:v>
                </c:pt>
                <c:pt idx="11">
                  <c:v>8.3158943195806057</c:v>
                </c:pt>
                <c:pt idx="12">
                  <c:v>7.1605435803486071</c:v>
                </c:pt>
                <c:pt idx="13">
                  <c:v>6.1010060313116794</c:v>
                </c:pt>
                <c:pt idx="14">
                  <c:v>5.148697361878268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4670-4238-8941-2D086BBFAEF6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ixed Non-competitive'!$BM$20:$BM$34</c:f>
              <c:numCache>
                <c:formatCode>General</c:formatCode>
                <c:ptCount val="15"/>
                <c:pt idx="0">
                  <c:v>20.88251343744907</c:v>
                </c:pt>
                <c:pt idx="1">
                  <c:v>20.1801593559161</c:v>
                </c:pt>
                <c:pt idx="2">
                  <c:v>19.365975058493007</c:v>
                </c:pt>
                <c:pt idx="3">
                  <c:v>18.436196611236053</c:v>
                </c:pt>
                <c:pt idx="4">
                  <c:v>17.392414166209107</c:v>
                </c:pt>
                <c:pt idx="5">
                  <c:v>16.24290515833091</c:v>
                </c:pt>
                <c:pt idx="6">
                  <c:v>15.003389790584274</c:v>
                </c:pt>
                <c:pt idx="7">
                  <c:v>13.696860219204472</c:v>
                </c:pt>
                <c:pt idx="8">
                  <c:v>12.352279234575748</c:v>
                </c:pt>
                <c:pt idx="9">
                  <c:v>11.002210432357664</c:v>
                </c:pt>
                <c:pt idx="10">
                  <c:v>9.6797492825302616</c:v>
                </c:pt>
                <c:pt idx="11">
                  <c:v>8.4153476437057222</c:v>
                </c:pt>
                <c:pt idx="12">
                  <c:v>7.2341596045643666</c:v>
                </c:pt>
                <c:pt idx="13">
                  <c:v>6.1543669281633404</c:v>
                </c:pt>
                <c:pt idx="14">
                  <c:v>5.186648293788826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4670-4238-8941-2D086BBFAEF6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ixed Non-competitive'!$BN$20:$BN$34</c:f>
              <c:numCache>
                <c:formatCode>General</c:formatCode>
                <c:ptCount val="15"/>
                <c:pt idx="0">
                  <c:v>21.448652542283984</c:v>
                </c:pt>
                <c:pt idx="1">
                  <c:v>20.708374654484839</c:v>
                </c:pt>
                <c:pt idx="2">
                  <c:v>19.85191448218109</c:v>
                </c:pt>
                <c:pt idx="3">
                  <c:v>18.876065428418045</c:v>
                </c:pt>
                <c:pt idx="4">
                  <c:v>17.783357671441827</c:v>
                </c:pt>
                <c:pt idx="5">
                  <c:v>16.583373680706252</c:v>
                </c:pt>
                <c:pt idx="6">
                  <c:v>15.293413970395379</c:v>
                </c:pt>
                <c:pt idx="7">
                  <c:v>13.938165604500131</c:v>
                </c:pt>
                <c:pt idx="8">
                  <c:v>12.548194699804997</c:v>
                </c:pt>
                <c:pt idx="9">
                  <c:v>11.15737130148289</c:v>
                </c:pt>
                <c:pt idx="10">
                  <c:v>9.7996481167740654</c:v>
                </c:pt>
                <c:pt idx="11">
                  <c:v>8.5058226780799622</c:v>
                </c:pt>
                <c:pt idx="12">
                  <c:v>7.300918005839045</c:v>
                </c:pt>
                <c:pt idx="13">
                  <c:v>6.2026170847534505</c:v>
                </c:pt>
                <c:pt idx="14">
                  <c:v>5.220875425067788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4670-4238-8941-2D086BBFAEF6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ixed Non-competitive'!$BO$20:$BO$34</c:f>
              <c:numCache>
                <c:formatCode>General</c:formatCode>
                <c:ptCount val="15"/>
                <c:pt idx="0">
                  <c:v>21.969504826413239</c:v>
                </c:pt>
                <c:pt idx="1">
                  <c:v>21.193487451650626</c:v>
                </c:pt>
                <c:pt idx="2">
                  <c:v>20.297298810718612</c:v>
                </c:pt>
                <c:pt idx="3">
                  <c:v>19.278295368886376</c:v>
                </c:pt>
                <c:pt idx="4">
                  <c:v>18.139926669950054</c:v>
                </c:pt>
                <c:pt idx="5">
                  <c:v>16.893026211342864</c:v>
                </c:pt>
                <c:pt idx="6">
                  <c:v>15.556384698928648</c:v>
                </c:pt>
                <c:pt idx="7">
                  <c:v>14.156262007532545</c:v>
                </c:pt>
                <c:pt idx="8">
                  <c:v>12.724685716122877</c:v>
                </c:pt>
                <c:pt idx="9">
                  <c:v>11.296689343637146</c:v>
                </c:pt>
                <c:pt idx="10">
                  <c:v>9.906959341839773</c:v>
                </c:pt>
                <c:pt idx="11">
                  <c:v>8.586551646292591</c:v>
                </c:pt>
                <c:pt idx="12">
                  <c:v>7.3603155095173083</c:v>
                </c:pt>
                <c:pt idx="13">
                  <c:v>6.2454356389556613</c:v>
                </c:pt>
                <c:pt idx="14">
                  <c:v>5.251179040596218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4670-4238-8941-2D086BBFAEF6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ixed Non-competitive'!$BP$20:$BP$34</c:f>
              <c:numCache>
                <c:formatCode>General</c:formatCode>
                <c:ptCount val="15"/>
                <c:pt idx="0">
                  <c:v>22.439009014688267</c:v>
                </c:pt>
                <c:pt idx="1">
                  <c:v>21.630079756931256</c:v>
                </c:pt>
                <c:pt idx="2">
                  <c:v>20.697399741972998</c:v>
                </c:pt>
                <c:pt idx="3">
                  <c:v>19.638874640620351</c:v>
                </c:pt>
                <c:pt idx="4">
                  <c:v>18.458827139924217</c:v>
                </c:pt>
                <c:pt idx="5">
                  <c:v>17.169258553650987</c:v>
                </c:pt>
                <c:pt idx="6">
                  <c:v>15.790330592479963</c:v>
                </c:pt>
                <c:pt idx="7">
                  <c:v>14.349729424626368</c:v>
                </c:pt>
                <c:pt idx="8">
                  <c:v>12.880786460654424</c:v>
                </c:pt>
                <c:pt idx="9">
                  <c:v>11.419550822042686</c:v>
                </c:pt>
                <c:pt idx="10">
                  <c:v>10.001324885264344</c:v>
                </c:pt>
                <c:pt idx="11">
                  <c:v>8.6573493642985948</c:v>
                </c:pt>
                <c:pt idx="12">
                  <c:v>7.412274831382657</c:v>
                </c:pt>
                <c:pt idx="13">
                  <c:v>6.2828064001541462</c:v>
                </c:pt>
                <c:pt idx="14">
                  <c:v>5.277573125833972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4670-4238-8941-2D086BBFAEF6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ixed Non-competitive'!$BQ$20:$BQ$34</c:f>
              <c:numCache>
                <c:formatCode>General</c:formatCode>
                <c:ptCount val="15"/>
                <c:pt idx="0">
                  <c:v>22.854502244520731</c:v>
                </c:pt>
                <c:pt idx="1">
                  <c:v>22.015898251192368</c:v>
                </c:pt>
                <c:pt idx="2">
                  <c:v>21.050391426617011</c:v>
                </c:pt>
                <c:pt idx="3">
                  <c:v>19.956406607461318</c:v>
                </c:pt>
                <c:pt idx="4">
                  <c:v>18.739073990282357</c:v>
                </c:pt>
                <c:pt idx="5">
                  <c:v>17.411459157021433</c:v>
                </c:pt>
                <c:pt idx="6">
                  <c:v>15.994957539968921</c:v>
                </c:pt>
                <c:pt idx="7">
                  <c:v>14.518522507733</c:v>
                </c:pt>
                <c:pt idx="8">
                  <c:v>13.01662698571926</c:v>
                </c:pt>
                <c:pt idx="9">
                  <c:v>11.526191615643933</c:v>
                </c:pt>
                <c:pt idx="10">
                  <c:v>10.083027697800729</c:v>
                </c:pt>
                <c:pt idx="11">
                  <c:v>8.7185020207999706</c:v>
                </c:pt>
                <c:pt idx="12">
                  <c:v>7.4570572455559025</c:v>
                </c:pt>
                <c:pt idx="13">
                  <c:v>6.3149513087578359</c:v>
                </c:pt>
                <c:pt idx="14">
                  <c:v>5.300236156765247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4670-4238-8941-2D086BBFAEF6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ixed Non-competitive'!$BR$20:$BR$34</c:f>
              <c:numCache>
                <c:formatCode>General</c:formatCode>
                <c:ptCount val="15"/>
                <c:pt idx="0">
                  <c:v>23.216245883644344</c:v>
                </c:pt>
                <c:pt idx="1">
                  <c:v>22.351387054161165</c:v>
                </c:pt>
                <c:pt idx="2">
                  <c:v>21.356894919532976</c:v>
                </c:pt>
                <c:pt idx="3">
                  <c:v>20.23167177341006</c:v>
                </c:pt>
                <c:pt idx="4">
                  <c:v>18.981577240617721</c:v>
                </c:pt>
                <c:pt idx="5">
                  <c:v>17.620626390747745</c:v>
                </c:pt>
                <c:pt idx="6">
                  <c:v>16.1713033958087</c:v>
                </c:pt>
                <c:pt idx="7">
                  <c:v>14.663667537615892</c:v>
                </c:pt>
                <c:pt idx="8">
                  <c:v>13.133175122863575</c:v>
                </c:pt>
                <c:pt idx="9">
                  <c:v>11.617484107967519</c:v>
                </c:pt>
                <c:pt idx="10">
                  <c:v>10.152821175408381</c:v>
                </c:pt>
                <c:pt idx="11">
                  <c:v>8.7706346990460382</c:v>
                </c:pt>
                <c:pt idx="12">
                  <c:v>7.4951625710464835</c:v>
                </c:pt>
                <c:pt idx="13">
                  <c:v>6.3422568616500445</c:v>
                </c:pt>
                <c:pt idx="14">
                  <c:v>5.319458209447005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4670-4238-8941-2D086BBFAEF6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ixed Non-competitive'!$BS$20:$BS$34</c:f>
              <c:numCache>
                <c:formatCode>General</c:formatCode>
                <c:ptCount val="15"/>
                <c:pt idx="0">
                  <c:v>23.526745240253856</c:v>
                </c:pt>
                <c:pt idx="1">
                  <c:v>22.639040348964016</c:v>
                </c:pt>
                <c:pt idx="2">
                  <c:v>21.619369955740694</c:v>
                </c:pt>
                <c:pt idx="3">
                  <c:v>20.467065130322265</c:v>
                </c:pt>
                <c:pt idx="4">
                  <c:v>19.188631013416909</c:v>
                </c:pt>
                <c:pt idx="5">
                  <c:v>17.798914226579011</c:v>
                </c:pt>
                <c:pt idx="6">
                  <c:v>16.321343651078216</c:v>
                </c:pt>
                <c:pt idx="7">
                  <c:v>14.786929039296949</c:v>
                </c:pt>
                <c:pt idx="8">
                  <c:v>13.231962362967579</c:v>
                </c:pt>
                <c:pt idx="9">
                  <c:v>11.694718139709217</c:v>
                </c:pt>
                <c:pt idx="10">
                  <c:v>10.211759007086171</c:v>
                </c:pt>
                <c:pt idx="11">
                  <c:v>8.8145827523175484</c:v>
                </c:pt>
                <c:pt idx="12">
                  <c:v>7.5272343725995654</c:v>
                </c:pt>
                <c:pt idx="13">
                  <c:v>6.3652058285150659</c:v>
                </c:pt>
                <c:pt idx="14">
                  <c:v>5.335592762382138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4670-4238-8941-2D086BBFAEF6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ixed Non-competitive'!$BT$20:$BT$34</c:f>
              <c:numCache>
                <c:formatCode>General</c:formatCode>
                <c:ptCount val="15"/>
                <c:pt idx="0">
                  <c:v>23.790022338049141</c:v>
                </c:pt>
                <c:pt idx="1">
                  <c:v>22.882721575649057</c:v>
                </c:pt>
                <c:pt idx="2">
                  <c:v>21.841486861781672</c:v>
                </c:pt>
                <c:pt idx="3">
                  <c:v>20.66602658042347</c:v>
                </c:pt>
                <c:pt idx="4">
                  <c:v>19.363407156638772</c:v>
                </c:pt>
                <c:pt idx="5">
                  <c:v>17.949192015339499</c:v>
                </c:pt>
                <c:pt idx="6">
                  <c:v>16.447618048149934</c:v>
                </c:pt>
                <c:pt idx="7">
                  <c:v>14.890501356225776</c:v>
                </c:pt>
                <c:pt idx="8">
                  <c:v>13.314836011884998</c:v>
                </c:pt>
                <c:pt idx="9">
                  <c:v>11.759407309079942</c:v>
                </c:pt>
                <c:pt idx="10">
                  <c:v>10.261047853347081</c:v>
                </c:pt>
                <c:pt idx="11">
                  <c:v>8.8512826073688249</c:v>
                </c:pt>
                <c:pt idx="12">
                  <c:v>7.5539809185087936</c:v>
                </c:pt>
                <c:pt idx="13">
                  <c:v>6.384321236212064</c:v>
                </c:pt>
                <c:pt idx="14">
                  <c:v>5.349017725280859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4670-4238-8941-2D086BBFAEF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ixed Non-competitive'!$AO$36:$AO$50</c:f>
              <c:numCache>
                <c:formatCode>General</c:formatCode>
                <c:ptCount val="15"/>
                <c:pt idx="0">
                  <c:v>4.9599192117037068E-2</c:v>
                </c:pt>
                <c:pt idx="1">
                  <c:v>5.1281410240637891E-2</c:v>
                </c:pt>
                <c:pt idx="2">
                  <c:v>5.338418289513891E-2</c:v>
                </c:pt>
                <c:pt idx="3">
                  <c:v>5.6012648713265202E-2</c:v>
                </c:pt>
                <c:pt idx="4">
                  <c:v>5.9298230985923059E-2</c:v>
                </c:pt>
                <c:pt idx="5">
                  <c:v>6.3405208826745371E-2</c:v>
                </c:pt>
                <c:pt idx="6">
                  <c:v>6.8538931127773275E-2</c:v>
                </c:pt>
                <c:pt idx="7">
                  <c:v>7.4956084004058149E-2</c:v>
                </c:pt>
                <c:pt idx="8">
                  <c:v>8.2977525099414237E-2</c:v>
                </c:pt>
                <c:pt idx="9">
                  <c:v>9.3004326468609372E-2</c:v>
                </c:pt>
                <c:pt idx="10">
                  <c:v>0.10553782818010327</c:v>
                </c:pt>
                <c:pt idx="11">
                  <c:v>0.12120470531947063</c:v>
                </c:pt>
                <c:pt idx="12">
                  <c:v>0.14078830174367984</c:v>
                </c:pt>
                <c:pt idx="13">
                  <c:v>0.16526779727394136</c:v>
                </c:pt>
                <c:pt idx="14">
                  <c:v>0.1958671666867682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3710-4072-873C-7EC7B4DE8952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ixed Non-competitive'!$AP$36:$AP$50</c:f>
              <c:numCache>
                <c:formatCode>General</c:formatCode>
                <c:ptCount val="15"/>
                <c:pt idx="0">
                  <c:v>4.9599209174830669E-2</c:v>
                </c:pt>
                <c:pt idx="1">
                  <c:v>5.128142831729627E-2</c:v>
                </c:pt>
                <c:pt idx="2">
                  <c:v>5.3384202245378279E-2</c:v>
                </c:pt>
                <c:pt idx="3">
                  <c:v>5.601266965548081E-2</c:v>
                </c:pt>
                <c:pt idx="4">
                  <c:v>5.9298253918108931E-2</c:v>
                </c:pt>
                <c:pt idx="5">
                  <c:v>6.3405234246394118E-2</c:v>
                </c:pt>
                <c:pt idx="6">
                  <c:v>6.8538959656750595E-2</c:v>
                </c:pt>
                <c:pt idx="7">
                  <c:v>7.4956116419696184E-2</c:v>
                </c:pt>
                <c:pt idx="8">
                  <c:v>8.2977562373378166E-2</c:v>
                </c:pt>
                <c:pt idx="9">
                  <c:v>9.3004369815480631E-2</c:v>
                </c:pt>
                <c:pt idx="10">
                  <c:v>0.10553787911810873</c:v>
                </c:pt>
                <c:pt idx="11">
                  <c:v>0.1212047657463939</c:v>
                </c:pt>
                <c:pt idx="12">
                  <c:v>0.14078837403175032</c:v>
                </c:pt>
                <c:pt idx="13">
                  <c:v>0.16526788438844581</c:v>
                </c:pt>
                <c:pt idx="14">
                  <c:v>0.1958672723343151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3710-4072-873C-7EC7B4DE8952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ixed Non-competitive'!$AQ$36:$AQ$50</c:f>
              <c:numCache>
                <c:formatCode>General</c:formatCode>
                <c:ptCount val="15"/>
                <c:pt idx="0">
                  <c:v>4.9599213439279061E-2</c:v>
                </c:pt>
                <c:pt idx="1">
                  <c:v>5.1281432836460861E-2</c:v>
                </c:pt>
                <c:pt idx="2">
                  <c:v>5.3384207082938125E-2</c:v>
                </c:pt>
                <c:pt idx="3">
                  <c:v>5.6012674891034696E-2</c:v>
                </c:pt>
                <c:pt idx="4">
                  <c:v>5.9298259651155406E-2</c:v>
                </c:pt>
                <c:pt idx="5">
                  <c:v>6.3405240601306298E-2</c:v>
                </c:pt>
                <c:pt idx="6">
                  <c:v>6.8538966788994918E-2</c:v>
                </c:pt>
                <c:pt idx="7">
                  <c:v>7.4956124523605686E-2</c:v>
                </c:pt>
                <c:pt idx="8">
                  <c:v>8.2977571691869145E-2</c:v>
                </c:pt>
                <c:pt idx="9">
                  <c:v>9.3004380652198446E-2</c:v>
                </c:pt>
                <c:pt idx="10">
                  <c:v>0.1055378918526101</c:v>
                </c:pt>
                <c:pt idx="11">
                  <c:v>0.12120478085312471</c:v>
                </c:pt>
                <c:pt idx="12">
                  <c:v>0.14078839210376792</c:v>
                </c:pt>
                <c:pt idx="13">
                  <c:v>0.16526790616707188</c:v>
                </c:pt>
                <c:pt idx="14">
                  <c:v>0.1958672987462018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3710-4072-873C-7EC7B4DE8952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ixed Non-competitive'!$AR$36:$AR$50</c:f>
              <c:numCache>
                <c:formatCode>General</c:formatCode>
                <c:ptCount val="15"/>
                <c:pt idx="0">
                  <c:v>4.9599218769839568E-2</c:v>
                </c:pt>
                <c:pt idx="1">
                  <c:v>5.1281438485416615E-2</c:v>
                </c:pt>
                <c:pt idx="2">
                  <c:v>5.3384213129887934E-2</c:v>
                </c:pt>
                <c:pt idx="3">
                  <c:v>5.601268143547708E-2</c:v>
                </c:pt>
                <c:pt idx="4">
                  <c:v>5.9298266817463488E-2</c:v>
                </c:pt>
                <c:pt idx="5">
                  <c:v>6.340524854494653E-2</c:v>
                </c:pt>
                <c:pt idx="6">
                  <c:v>6.8538975704300328E-2</c:v>
                </c:pt>
                <c:pt idx="7">
                  <c:v>7.4956134653492573E-2</c:v>
                </c:pt>
                <c:pt idx="8">
                  <c:v>8.2977583339982883E-2</c:v>
                </c:pt>
                <c:pt idx="9">
                  <c:v>9.3004394198095738E-2</c:v>
                </c:pt>
                <c:pt idx="10">
                  <c:v>0.10553790777073682</c:v>
                </c:pt>
                <c:pt idx="11">
                  <c:v>0.12120479973653821</c:v>
                </c:pt>
                <c:pt idx="12">
                  <c:v>0.14078841469378992</c:v>
                </c:pt>
                <c:pt idx="13">
                  <c:v>0.16526793339035453</c:v>
                </c:pt>
                <c:pt idx="14">
                  <c:v>0.195867331761060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3710-4072-873C-7EC7B4DE8952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ixed Non-competitive'!$AS$36:$AS$50</c:f>
              <c:numCache>
                <c:formatCode>General</c:formatCode>
                <c:ptCount val="15"/>
                <c:pt idx="0">
                  <c:v>4.9599225433040191E-2</c:v>
                </c:pt>
                <c:pt idx="1">
                  <c:v>5.1281445546611293E-2</c:v>
                </c:pt>
                <c:pt idx="2">
                  <c:v>5.3384220688575179E-2</c:v>
                </c:pt>
                <c:pt idx="3">
                  <c:v>5.601268961603003E-2</c:v>
                </c:pt>
                <c:pt idx="4">
                  <c:v>5.9298275775348595E-2</c:v>
                </c:pt>
                <c:pt idx="5">
                  <c:v>6.3405258474496823E-2</c:v>
                </c:pt>
                <c:pt idx="6">
                  <c:v>6.8538986848432085E-2</c:v>
                </c:pt>
                <c:pt idx="7">
                  <c:v>7.4956147315851165E-2</c:v>
                </c:pt>
                <c:pt idx="8">
                  <c:v>8.297759790012503E-2</c:v>
                </c:pt>
                <c:pt idx="9">
                  <c:v>9.3004411130467354E-2</c:v>
                </c:pt>
                <c:pt idx="10">
                  <c:v>0.1055379276683952</c:v>
                </c:pt>
                <c:pt idx="11">
                  <c:v>0.12120482334080508</c:v>
                </c:pt>
                <c:pt idx="12">
                  <c:v>0.14078844293131745</c:v>
                </c:pt>
                <c:pt idx="13">
                  <c:v>0.16526796741945782</c:v>
                </c:pt>
                <c:pt idx="14">
                  <c:v>0.1958673730296333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3710-4072-873C-7EC7B4DE8952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ixed Non-competitive'!$AT$36:$AT$50</c:f>
              <c:numCache>
                <c:formatCode>General</c:formatCode>
                <c:ptCount val="15"/>
                <c:pt idx="0">
                  <c:v>4.9599233762040972E-2</c:v>
                </c:pt>
                <c:pt idx="1">
                  <c:v>5.1281454373104648E-2</c:v>
                </c:pt>
                <c:pt idx="2">
                  <c:v>5.3384230136934253E-2</c:v>
                </c:pt>
                <c:pt idx="3">
                  <c:v>5.6012699841721254E-2</c:v>
                </c:pt>
                <c:pt idx="4">
                  <c:v>5.9298286972705005E-2</c:v>
                </c:pt>
                <c:pt idx="5">
                  <c:v>6.3405270886434689E-2</c:v>
                </c:pt>
                <c:pt idx="6">
                  <c:v>6.8539000778596801E-2</c:v>
                </c:pt>
                <c:pt idx="7">
                  <c:v>7.4956163143799423E-2</c:v>
                </c:pt>
                <c:pt idx="8">
                  <c:v>8.2977616100302742E-2</c:v>
                </c:pt>
                <c:pt idx="9">
                  <c:v>9.3004432295931833E-2</c:v>
                </c:pt>
                <c:pt idx="10">
                  <c:v>0.10553795254046822</c:v>
                </c:pt>
                <c:pt idx="11">
                  <c:v>0.12120485284613873</c:v>
                </c:pt>
                <c:pt idx="12">
                  <c:v>0.14078847822822685</c:v>
                </c:pt>
                <c:pt idx="13">
                  <c:v>0.16526800995583699</c:v>
                </c:pt>
                <c:pt idx="14">
                  <c:v>0.1958674246153496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3710-4072-873C-7EC7B4DE8952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ixed Non-competitive'!$AU$36:$AU$50</c:f>
              <c:numCache>
                <c:formatCode>General</c:formatCode>
                <c:ptCount val="15"/>
                <c:pt idx="0">
                  <c:v>4.9599244173291951E-2</c:v>
                </c:pt>
                <c:pt idx="1">
                  <c:v>5.1281465406221347E-2</c:v>
                </c:pt>
                <c:pt idx="2">
                  <c:v>5.3384241947383095E-2</c:v>
                </c:pt>
                <c:pt idx="3">
                  <c:v>5.6012712623835267E-2</c:v>
                </c:pt>
                <c:pt idx="4">
                  <c:v>5.9298300969400489E-2</c:v>
                </c:pt>
                <c:pt idx="5">
                  <c:v>6.3405286401357022E-2</c:v>
                </c:pt>
                <c:pt idx="6">
                  <c:v>6.8539018191302675E-2</c:v>
                </c:pt>
                <c:pt idx="7">
                  <c:v>7.4956182928734752E-2</c:v>
                </c:pt>
                <c:pt idx="8">
                  <c:v>8.2977638850524851E-2</c:v>
                </c:pt>
                <c:pt idx="9">
                  <c:v>9.3004458752762462E-2</c:v>
                </c:pt>
                <c:pt idx="10">
                  <c:v>0.10553798363055945</c:v>
                </c:pt>
                <c:pt idx="11">
                  <c:v>0.12120488972780577</c:v>
                </c:pt>
                <c:pt idx="12">
                  <c:v>0.14078852234936359</c:v>
                </c:pt>
                <c:pt idx="13">
                  <c:v>0.16526806312631084</c:v>
                </c:pt>
                <c:pt idx="14">
                  <c:v>0.1958674890974949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3710-4072-873C-7EC7B4DE8952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ixed Non-competitive'!$AV$36:$AV$50</c:f>
              <c:numCache>
                <c:formatCode>General</c:formatCode>
                <c:ptCount val="15"/>
                <c:pt idx="0">
                  <c:v>4.9599257187355666E-2</c:v>
                </c:pt>
                <c:pt idx="1">
                  <c:v>5.1281479197617212E-2</c:v>
                </c:pt>
                <c:pt idx="2">
                  <c:v>5.3384256710444125E-2</c:v>
                </c:pt>
                <c:pt idx="3">
                  <c:v>5.6012728601477775E-2</c:v>
                </c:pt>
                <c:pt idx="4">
                  <c:v>5.9298318465269825E-2</c:v>
                </c:pt>
                <c:pt idx="5">
                  <c:v>6.3405305795009914E-2</c:v>
                </c:pt>
                <c:pt idx="6">
                  <c:v>6.8539039957185022E-2</c:v>
                </c:pt>
                <c:pt idx="7">
                  <c:v>7.4956207659903892E-2</c:v>
                </c:pt>
                <c:pt idx="8">
                  <c:v>8.2977667288302484E-2</c:v>
                </c:pt>
                <c:pt idx="9">
                  <c:v>9.3004491823800717E-2</c:v>
                </c:pt>
                <c:pt idx="10">
                  <c:v>0.10553802249317351</c:v>
                </c:pt>
                <c:pt idx="11">
                  <c:v>0.12120493582988953</c:v>
                </c:pt>
                <c:pt idx="12">
                  <c:v>0.14078857750078452</c:v>
                </c:pt>
                <c:pt idx="13">
                  <c:v>0.16526812958940326</c:v>
                </c:pt>
                <c:pt idx="14">
                  <c:v>0.1958675697001766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3710-4072-873C-7EC7B4DE8952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ixed Non-competitive'!$AW$36:$AW$50</c:f>
              <c:numCache>
                <c:formatCode>General</c:formatCode>
                <c:ptCount val="15"/>
                <c:pt idx="0">
                  <c:v>4.9599273454935318E-2</c:v>
                </c:pt>
                <c:pt idx="1">
                  <c:v>5.1281496436862035E-2</c:v>
                </c:pt>
                <c:pt idx="2">
                  <c:v>5.3384275164270426E-2</c:v>
                </c:pt>
                <c:pt idx="3">
                  <c:v>5.6012748573530918E-2</c:v>
                </c:pt>
                <c:pt idx="4">
                  <c:v>5.9298340335106531E-2</c:v>
                </c:pt>
                <c:pt idx="5">
                  <c:v>6.340533003707606E-2</c:v>
                </c:pt>
                <c:pt idx="6">
                  <c:v>6.8539067164537962E-2</c:v>
                </c:pt>
                <c:pt idx="7">
                  <c:v>7.4956238573865325E-2</c:v>
                </c:pt>
                <c:pt idx="8">
                  <c:v>8.2977702835524553E-2</c:v>
                </c:pt>
                <c:pt idx="9">
                  <c:v>9.3004533162598574E-2</c:v>
                </c:pt>
                <c:pt idx="10">
                  <c:v>0.10553807107144106</c:v>
                </c:pt>
                <c:pt idx="11">
                  <c:v>0.12120499345749423</c:v>
                </c:pt>
                <c:pt idx="12">
                  <c:v>0.14078864644006067</c:v>
                </c:pt>
                <c:pt idx="13">
                  <c:v>0.16526821266826874</c:v>
                </c:pt>
                <c:pt idx="14">
                  <c:v>0.1958676704535287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3710-4072-873C-7EC7B4DE8952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ixed Non-competitive'!$AX$36:$AX$50</c:f>
              <c:numCache>
                <c:formatCode>General</c:formatCode>
                <c:ptCount val="15"/>
                <c:pt idx="0">
                  <c:v>4.9599293789409887E-2</c:v>
                </c:pt>
                <c:pt idx="1">
                  <c:v>5.1281517985918075E-2</c:v>
                </c:pt>
                <c:pt idx="2">
                  <c:v>5.3384298231553308E-2</c:v>
                </c:pt>
                <c:pt idx="3">
                  <c:v>5.6012773538597356E-2</c:v>
                </c:pt>
                <c:pt idx="4">
                  <c:v>5.9298367672402409E-2</c:v>
                </c:pt>
                <c:pt idx="5">
                  <c:v>6.340536033965874E-2</c:v>
                </c:pt>
                <c:pt idx="6">
                  <c:v>6.8539101173729147E-2</c:v>
                </c:pt>
                <c:pt idx="7">
                  <c:v>7.4956277216317119E-2</c:v>
                </c:pt>
                <c:pt idx="8">
                  <c:v>8.2977747269552135E-2</c:v>
                </c:pt>
                <c:pt idx="9">
                  <c:v>9.3004584836095874E-2</c:v>
                </c:pt>
                <c:pt idx="10">
                  <c:v>0.10553813179427554</c:v>
                </c:pt>
                <c:pt idx="11">
                  <c:v>0.12120506549200019</c:v>
                </c:pt>
                <c:pt idx="12">
                  <c:v>0.14078873261415595</c:v>
                </c:pt>
                <c:pt idx="13">
                  <c:v>0.16526831651685059</c:v>
                </c:pt>
                <c:pt idx="14">
                  <c:v>0.1958677963952189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3710-4072-873C-7EC7B4DE8952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ixed Non-competitive'!$AY$36:$AY$50</c:f>
              <c:numCache>
                <c:formatCode>General</c:formatCode>
                <c:ptCount val="15"/>
                <c:pt idx="0">
                  <c:v>4.9599319207503094E-2</c:v>
                </c:pt>
                <c:pt idx="1">
                  <c:v>5.1281544922238124E-2</c:v>
                </c:pt>
                <c:pt idx="2">
                  <c:v>5.3384327065656913E-2</c:v>
                </c:pt>
                <c:pt idx="3">
                  <c:v>5.6012804744930388E-2</c:v>
                </c:pt>
                <c:pt idx="4">
                  <c:v>5.9298401844022242E-2</c:v>
                </c:pt>
                <c:pt idx="5">
                  <c:v>6.3405398217887071E-2</c:v>
                </c:pt>
                <c:pt idx="6">
                  <c:v>6.8539143685218087E-2</c:v>
                </c:pt>
                <c:pt idx="7">
                  <c:v>7.4956325519381861E-2</c:v>
                </c:pt>
                <c:pt idx="8">
                  <c:v>8.2977802812086582E-2</c:v>
                </c:pt>
                <c:pt idx="9">
                  <c:v>9.300464942796749E-2</c:v>
                </c:pt>
                <c:pt idx="10">
                  <c:v>0.1055382076978186</c:v>
                </c:pt>
                <c:pt idx="11">
                  <c:v>0.12120515553513256</c:v>
                </c:pt>
                <c:pt idx="12">
                  <c:v>0.14078884033177491</c:v>
                </c:pt>
                <c:pt idx="13">
                  <c:v>0.16526844632757789</c:v>
                </c:pt>
                <c:pt idx="14">
                  <c:v>0.195867953822331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3710-4072-873C-7EC7B4DE8952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ixed Non-competitive'!$AZ$36:$AZ$50</c:f>
              <c:numCache>
                <c:formatCode>General</c:formatCode>
                <c:ptCount val="15"/>
                <c:pt idx="0">
                  <c:v>4.9599350980119597E-2</c:v>
                </c:pt>
                <c:pt idx="1">
                  <c:v>5.128157859263819E-2</c:v>
                </c:pt>
                <c:pt idx="2">
                  <c:v>5.3384363108286405E-2</c:v>
                </c:pt>
                <c:pt idx="3">
                  <c:v>5.6012843752846701E-2</c:v>
                </c:pt>
                <c:pt idx="4">
                  <c:v>5.9298444558547048E-2</c:v>
                </c:pt>
                <c:pt idx="5">
                  <c:v>6.3405445565672486E-2</c:v>
                </c:pt>
                <c:pt idx="6">
                  <c:v>6.8539196824579304E-2</c:v>
                </c:pt>
                <c:pt idx="7">
                  <c:v>7.495638589821281E-2</c:v>
                </c:pt>
                <c:pt idx="8">
                  <c:v>8.2977872240254699E-2</c:v>
                </c:pt>
                <c:pt idx="9">
                  <c:v>9.300473016780704E-2</c:v>
                </c:pt>
                <c:pt idx="10">
                  <c:v>0.10553830257724749</c:v>
                </c:pt>
                <c:pt idx="11">
                  <c:v>0.12120526808904805</c:v>
                </c:pt>
                <c:pt idx="12">
                  <c:v>0.14078897497879872</c:v>
                </c:pt>
                <c:pt idx="13">
                  <c:v>0.16526860859098708</c:v>
                </c:pt>
                <c:pt idx="14">
                  <c:v>0.1958681506062224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3710-4072-873C-7EC7B4DE8952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ixed Non-competitive'!$BA$36:$BA$50</c:f>
              <c:numCache>
                <c:formatCode>General</c:formatCode>
                <c:ptCount val="15"/>
                <c:pt idx="0">
                  <c:v>4.9599390695890228E-2</c:v>
                </c:pt>
                <c:pt idx="1">
                  <c:v>5.1281620680638254E-2</c:v>
                </c:pt>
                <c:pt idx="2">
                  <c:v>5.3384408161573284E-2</c:v>
                </c:pt>
                <c:pt idx="3">
                  <c:v>5.6012892512742066E-2</c:v>
                </c:pt>
                <c:pt idx="4">
                  <c:v>5.9298497951703034E-2</c:v>
                </c:pt>
                <c:pt idx="5">
                  <c:v>6.3405504750404268E-2</c:v>
                </c:pt>
                <c:pt idx="6">
                  <c:v>6.8539263248780805E-2</c:v>
                </c:pt>
                <c:pt idx="7">
                  <c:v>7.4956461371751465E-2</c:v>
                </c:pt>
                <c:pt idx="8">
                  <c:v>8.2977959025464801E-2</c:v>
                </c:pt>
                <c:pt idx="9">
                  <c:v>9.3004831092606446E-2</c:v>
                </c:pt>
                <c:pt idx="10">
                  <c:v>0.10553842117653352</c:v>
                </c:pt>
                <c:pt idx="11">
                  <c:v>0.12120540878144238</c:v>
                </c:pt>
                <c:pt idx="12">
                  <c:v>0.14078914328757844</c:v>
                </c:pt>
                <c:pt idx="13">
                  <c:v>0.16526881142024849</c:v>
                </c:pt>
                <c:pt idx="14">
                  <c:v>0.1958683965860860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3710-4072-873C-7EC7B4DE8952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ixed Non-competitive'!$BB$36:$BB$50</c:f>
              <c:numCache>
                <c:formatCode>General</c:formatCode>
                <c:ptCount val="15"/>
                <c:pt idx="0">
                  <c:v>4.9599440340603533E-2</c:v>
                </c:pt>
                <c:pt idx="1">
                  <c:v>5.1281673290638347E-2</c:v>
                </c:pt>
                <c:pt idx="2">
                  <c:v>5.3384464478181869E-2</c:v>
                </c:pt>
                <c:pt idx="3">
                  <c:v>5.6012953462611273E-2</c:v>
                </c:pt>
                <c:pt idx="4">
                  <c:v>5.9298564693148044E-2</c:v>
                </c:pt>
                <c:pt idx="5">
                  <c:v>6.3405578731318996E-2</c:v>
                </c:pt>
                <c:pt idx="6">
                  <c:v>6.8539346279032687E-2</c:v>
                </c:pt>
                <c:pt idx="7">
                  <c:v>7.4956555713674794E-2</c:v>
                </c:pt>
                <c:pt idx="8">
                  <c:v>8.2978067506977435E-2</c:v>
                </c:pt>
                <c:pt idx="9">
                  <c:v>9.3004957248605719E-2</c:v>
                </c:pt>
                <c:pt idx="10">
                  <c:v>0.10553856942564109</c:v>
                </c:pt>
                <c:pt idx="11">
                  <c:v>0.1212055846469353</c:v>
                </c:pt>
                <c:pt idx="12">
                  <c:v>0.14078935367355308</c:v>
                </c:pt>
                <c:pt idx="13">
                  <c:v>0.16526906495682528</c:v>
                </c:pt>
                <c:pt idx="14">
                  <c:v>0.195868704060915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3710-4072-873C-7EC7B4DE8952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ixed Non-competitive'!$BC$36:$BC$50</c:f>
              <c:numCache>
                <c:formatCode>General</c:formatCode>
                <c:ptCount val="15"/>
                <c:pt idx="0">
                  <c:v>4.9599502396495146E-2</c:v>
                </c:pt>
                <c:pt idx="1">
                  <c:v>5.1281739053138466E-2</c:v>
                </c:pt>
                <c:pt idx="2">
                  <c:v>5.338453487394261E-2</c:v>
                </c:pt>
                <c:pt idx="3">
                  <c:v>5.601302964994781E-2</c:v>
                </c:pt>
                <c:pt idx="4">
                  <c:v>5.9298648119954285E-2</c:v>
                </c:pt>
                <c:pt idx="5">
                  <c:v>6.3405671207462405E-2</c:v>
                </c:pt>
                <c:pt idx="6">
                  <c:v>6.8539450066847529E-2</c:v>
                </c:pt>
                <c:pt idx="7">
                  <c:v>7.4956673641078955E-2</c:v>
                </c:pt>
                <c:pt idx="8">
                  <c:v>8.2978203108868234E-2</c:v>
                </c:pt>
                <c:pt idx="9">
                  <c:v>9.3005114943604819E-2</c:v>
                </c:pt>
                <c:pt idx="10">
                  <c:v>0.10553875473702554</c:v>
                </c:pt>
                <c:pt idx="11">
                  <c:v>0.12120580447880151</c:v>
                </c:pt>
                <c:pt idx="12">
                  <c:v>0.14078961665602141</c:v>
                </c:pt>
                <c:pt idx="13">
                  <c:v>0.16526938187754625</c:v>
                </c:pt>
                <c:pt idx="14">
                  <c:v>0.1958690884044523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3710-4072-873C-7EC7B4DE8952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ixed Non-competitive'!$BD$36:$BD$50</c:f>
              <c:numCache>
                <c:formatCode>General</c:formatCode>
                <c:ptCount val="15"/>
                <c:pt idx="0">
                  <c:v>4.9599579966359657E-2</c:v>
                </c:pt>
                <c:pt idx="1">
                  <c:v>5.1281821256263606E-2</c:v>
                </c:pt>
                <c:pt idx="2">
                  <c:v>5.3384622868643539E-2</c:v>
                </c:pt>
                <c:pt idx="3">
                  <c:v>5.6013124884118456E-2</c:v>
                </c:pt>
                <c:pt idx="4">
                  <c:v>5.9298752403462079E-2</c:v>
                </c:pt>
                <c:pt idx="5">
                  <c:v>6.3405786802641653E-2</c:v>
                </c:pt>
                <c:pt idx="6">
                  <c:v>6.853957980161611E-2</c:v>
                </c:pt>
                <c:pt idx="7">
                  <c:v>7.4956821050334146E-2</c:v>
                </c:pt>
                <c:pt idx="8">
                  <c:v>8.2978372611231713E-2</c:v>
                </c:pt>
                <c:pt idx="9">
                  <c:v>9.3005312062353671E-2</c:v>
                </c:pt>
                <c:pt idx="10">
                  <c:v>0.10553898637625611</c:v>
                </c:pt>
                <c:pt idx="11">
                  <c:v>0.12120607926863419</c:v>
                </c:pt>
                <c:pt idx="12">
                  <c:v>0.14078994538410675</c:v>
                </c:pt>
                <c:pt idx="13">
                  <c:v>0.16526977802844747</c:v>
                </c:pt>
                <c:pt idx="14">
                  <c:v>0.1958695688338733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3710-4072-873C-7EC7B4DE8952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ixed Non-competitive'!$BE$36:$BE$50</c:f>
              <c:numCache>
                <c:formatCode>General</c:formatCode>
                <c:ptCount val="15"/>
                <c:pt idx="0">
                  <c:v>7.3333333333333348E-2</c:v>
                </c:pt>
                <c:pt idx="1">
                  <c:v>7.5000000000000011E-2</c:v>
                </c:pt>
                <c:pt idx="2">
                  <c:v>7.7083333333333323E-2</c:v>
                </c:pt>
                <c:pt idx="3">
                  <c:v>7.9687499999999994E-2</c:v>
                </c:pt>
                <c:pt idx="4">
                  <c:v>8.2942708333333337E-2</c:v>
                </c:pt>
                <c:pt idx="5">
                  <c:v>8.7011718749999994E-2</c:v>
                </c:pt>
                <c:pt idx="6">
                  <c:v>9.2097981770833337E-2</c:v>
                </c:pt>
                <c:pt idx="7">
                  <c:v>9.8455810546874981E-2</c:v>
                </c:pt>
                <c:pt idx="8">
                  <c:v>0.10640309651692707</c:v>
                </c:pt>
                <c:pt idx="9">
                  <c:v>0.11633720397949217</c:v>
                </c:pt>
                <c:pt idx="10">
                  <c:v>0.12875483830769854</c:v>
                </c:pt>
                <c:pt idx="11">
                  <c:v>0.14427688121795654</c:v>
                </c:pt>
                <c:pt idx="12">
                  <c:v>0.16367943485577896</c:v>
                </c:pt>
                <c:pt idx="13">
                  <c:v>0.18793262690305704</c:v>
                </c:pt>
                <c:pt idx="14">
                  <c:v>0.2182491169621545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3710-4072-873C-7EC7B4DE8952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ixed Non-competitive'!$BF$36:$BF$50</c:f>
              <c:numCache>
                <c:formatCode>General</c:formatCode>
                <c:ptCount val="15"/>
                <c:pt idx="0">
                  <c:v>5.988123894001602E-2</c:v>
                </c:pt>
                <c:pt idx="1">
                  <c:v>6.1547905606682704E-2</c:v>
                </c:pt>
                <c:pt idx="2">
                  <c:v>6.363123894001603E-2</c:v>
                </c:pt>
                <c:pt idx="3">
                  <c:v>6.6235405606682687E-2</c:v>
                </c:pt>
                <c:pt idx="4">
                  <c:v>6.9490613940016016E-2</c:v>
                </c:pt>
                <c:pt idx="5">
                  <c:v>7.3559624356682687E-2</c:v>
                </c:pt>
                <c:pt idx="6">
                  <c:v>7.864588737751603E-2</c:v>
                </c:pt>
                <c:pt idx="7">
                  <c:v>8.5003716153557687E-2</c:v>
                </c:pt>
                <c:pt idx="8">
                  <c:v>9.2951002123609752E-2</c:v>
                </c:pt>
                <c:pt idx="9">
                  <c:v>0.10288510958617487</c:v>
                </c:pt>
                <c:pt idx="10">
                  <c:v>0.11530274391438126</c:v>
                </c:pt>
                <c:pt idx="11">
                  <c:v>0.13082478682463919</c:v>
                </c:pt>
                <c:pt idx="12">
                  <c:v>0.15022734046246169</c:v>
                </c:pt>
                <c:pt idx="13">
                  <c:v>0.17448053250973974</c:v>
                </c:pt>
                <c:pt idx="14">
                  <c:v>0.2047970225688372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3710-4072-873C-7EC7B4DE8952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ixed Non-competitive'!$BG$36:$BG$50</c:f>
              <c:numCache>
                <c:formatCode>General</c:formatCode>
                <c:ptCount val="15"/>
                <c:pt idx="0">
                  <c:v>5.8059230399936441E-2</c:v>
                </c:pt>
                <c:pt idx="1">
                  <c:v>5.9725897066603112E-2</c:v>
                </c:pt>
                <c:pt idx="2">
                  <c:v>6.1809230399936438E-2</c:v>
                </c:pt>
                <c:pt idx="3">
                  <c:v>6.4413397066603109E-2</c:v>
                </c:pt>
                <c:pt idx="4">
                  <c:v>6.7668605399936438E-2</c:v>
                </c:pt>
                <c:pt idx="5">
                  <c:v>7.1737615816603095E-2</c:v>
                </c:pt>
                <c:pt idx="6">
                  <c:v>7.6823878837436424E-2</c:v>
                </c:pt>
                <c:pt idx="7">
                  <c:v>8.3181707613478081E-2</c:v>
                </c:pt>
                <c:pt idx="8">
                  <c:v>9.1128993583530188E-2</c:v>
                </c:pt>
                <c:pt idx="9">
                  <c:v>0.10106310104609527</c:v>
                </c:pt>
                <c:pt idx="10">
                  <c:v>0.11348073537430166</c:v>
                </c:pt>
                <c:pt idx="11">
                  <c:v>0.12900277828455961</c:v>
                </c:pt>
                <c:pt idx="12">
                  <c:v>0.14840533192238206</c:v>
                </c:pt>
                <c:pt idx="13">
                  <c:v>0.17265852396966017</c:v>
                </c:pt>
                <c:pt idx="14">
                  <c:v>0.202975014028757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3710-4072-873C-7EC7B4DE8952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ixed Non-competitive'!$BH$36:$BH$50</c:f>
              <c:numCache>
                <c:formatCode>General</c:formatCode>
                <c:ptCount val="15"/>
                <c:pt idx="0">
                  <c:v>5.6203074672093407E-2</c:v>
                </c:pt>
                <c:pt idx="1">
                  <c:v>5.7869741338760078E-2</c:v>
                </c:pt>
                <c:pt idx="2">
                  <c:v>5.9953074672093418E-2</c:v>
                </c:pt>
                <c:pt idx="3">
                  <c:v>6.2557241338760075E-2</c:v>
                </c:pt>
                <c:pt idx="4">
                  <c:v>6.5812449672093404E-2</c:v>
                </c:pt>
                <c:pt idx="5">
                  <c:v>6.9881460088760075E-2</c:v>
                </c:pt>
                <c:pt idx="6">
                  <c:v>7.4967723109593418E-2</c:v>
                </c:pt>
                <c:pt idx="7">
                  <c:v>8.1325551885635075E-2</c:v>
                </c:pt>
                <c:pt idx="8">
                  <c:v>8.927283785568714E-2</c:v>
                </c:pt>
                <c:pt idx="9">
                  <c:v>9.9206945318252263E-2</c:v>
                </c:pt>
                <c:pt idx="10">
                  <c:v>0.11162457964645862</c:v>
                </c:pt>
                <c:pt idx="11">
                  <c:v>0.12714662255671658</c:v>
                </c:pt>
                <c:pt idx="12">
                  <c:v>0.14654917619453903</c:v>
                </c:pt>
                <c:pt idx="13">
                  <c:v>0.17080236824181713</c:v>
                </c:pt>
                <c:pt idx="14">
                  <c:v>0.2011188583009146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3710-4072-873C-7EC7B4DE8952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ixed Non-competitive'!$BI$36:$BI$50</c:f>
              <c:numCache>
                <c:formatCode>General</c:formatCode>
                <c:ptCount val="15"/>
                <c:pt idx="0">
                  <c:v>5.4358356913060013E-2</c:v>
                </c:pt>
                <c:pt idx="1">
                  <c:v>5.6025023579726677E-2</c:v>
                </c:pt>
                <c:pt idx="2">
                  <c:v>5.8108356913060003E-2</c:v>
                </c:pt>
                <c:pt idx="3">
                  <c:v>6.0712523579726681E-2</c:v>
                </c:pt>
                <c:pt idx="4">
                  <c:v>6.3967731913060003E-2</c:v>
                </c:pt>
                <c:pt idx="5">
                  <c:v>6.8036742329726674E-2</c:v>
                </c:pt>
                <c:pt idx="6">
                  <c:v>7.3123005350560003E-2</c:v>
                </c:pt>
                <c:pt idx="7">
                  <c:v>7.948083412660166E-2</c:v>
                </c:pt>
                <c:pt idx="8">
                  <c:v>8.7428120096653739E-2</c:v>
                </c:pt>
                <c:pt idx="9">
                  <c:v>9.7362227559218847E-2</c:v>
                </c:pt>
                <c:pt idx="10">
                  <c:v>0.10977986188742522</c:v>
                </c:pt>
                <c:pt idx="11">
                  <c:v>0.12530190479768316</c:v>
                </c:pt>
                <c:pt idx="12">
                  <c:v>0.14470445843550564</c:v>
                </c:pt>
                <c:pt idx="13">
                  <c:v>0.16895765048278372</c:v>
                </c:pt>
                <c:pt idx="14">
                  <c:v>0.1992741405418812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3710-4072-873C-7EC7B4DE8952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ixed Non-competitive'!$BJ$36:$BJ$50</c:f>
              <c:numCache>
                <c:formatCode>General</c:formatCode>
                <c:ptCount val="15"/>
                <c:pt idx="0">
                  <c:v>5.2569554422244293E-2</c:v>
                </c:pt>
                <c:pt idx="1">
                  <c:v>5.4236221088910963E-2</c:v>
                </c:pt>
                <c:pt idx="2">
                  <c:v>5.6319554422244296E-2</c:v>
                </c:pt>
                <c:pt idx="3">
                  <c:v>5.892372108891096E-2</c:v>
                </c:pt>
                <c:pt idx="4">
                  <c:v>6.2178929422244303E-2</c:v>
                </c:pt>
                <c:pt idx="5">
                  <c:v>6.624793983891096E-2</c:v>
                </c:pt>
                <c:pt idx="6">
                  <c:v>7.1334202859744289E-2</c:v>
                </c:pt>
                <c:pt idx="7">
                  <c:v>7.7692031635785946E-2</c:v>
                </c:pt>
                <c:pt idx="8">
                  <c:v>8.5639317605838039E-2</c:v>
                </c:pt>
                <c:pt idx="9">
                  <c:v>9.5573425068403134E-2</c:v>
                </c:pt>
                <c:pt idx="10">
                  <c:v>0.1079910593966095</c:v>
                </c:pt>
                <c:pt idx="11">
                  <c:v>0.12351310230686748</c:v>
                </c:pt>
                <c:pt idx="12">
                  <c:v>0.14291565594468991</c:v>
                </c:pt>
                <c:pt idx="13">
                  <c:v>0.16716884799196799</c:v>
                </c:pt>
                <c:pt idx="14">
                  <c:v>0.1974853380510655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3710-4072-873C-7EC7B4DE8952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ixed Non-competitive'!$BK$36:$BK$50</c:f>
              <c:numCache>
                <c:formatCode>General</c:formatCode>
                <c:ptCount val="15"/>
                <c:pt idx="0">
                  <c:v>5.087587278711795E-2</c:v>
                </c:pt>
                <c:pt idx="1">
                  <c:v>5.2542539453784613E-2</c:v>
                </c:pt>
                <c:pt idx="2">
                  <c:v>5.4625872787117953E-2</c:v>
                </c:pt>
                <c:pt idx="3">
                  <c:v>5.7230039453784624E-2</c:v>
                </c:pt>
                <c:pt idx="4">
                  <c:v>6.0485247787117946E-2</c:v>
                </c:pt>
                <c:pt idx="5">
                  <c:v>6.4554258203784604E-2</c:v>
                </c:pt>
                <c:pt idx="6">
                  <c:v>6.9640521224617946E-2</c:v>
                </c:pt>
                <c:pt idx="7">
                  <c:v>7.5998350000659604E-2</c:v>
                </c:pt>
                <c:pt idx="8">
                  <c:v>8.3945635970711682E-2</c:v>
                </c:pt>
                <c:pt idx="9">
                  <c:v>9.3879743433276777E-2</c:v>
                </c:pt>
                <c:pt idx="10">
                  <c:v>0.10629737776148315</c:v>
                </c:pt>
                <c:pt idx="11">
                  <c:v>0.12181942067174113</c:v>
                </c:pt>
                <c:pt idx="12">
                  <c:v>0.1412219743095636</c:v>
                </c:pt>
                <c:pt idx="13">
                  <c:v>0.16547516635684167</c:v>
                </c:pt>
                <c:pt idx="14">
                  <c:v>0.1957916564159392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3710-4072-873C-7EC7B4DE8952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ixed Non-competitive'!$BL$36:$BL$50</c:f>
              <c:numCache>
                <c:formatCode>General</c:formatCode>
                <c:ptCount val="15"/>
                <c:pt idx="0">
                  <c:v>4.9308100533442936E-2</c:v>
                </c:pt>
                <c:pt idx="1">
                  <c:v>5.09747672001096E-2</c:v>
                </c:pt>
                <c:pt idx="2">
                  <c:v>5.3058100533442926E-2</c:v>
                </c:pt>
                <c:pt idx="3">
                  <c:v>5.5662267200109604E-2</c:v>
                </c:pt>
                <c:pt idx="4">
                  <c:v>5.891747553344294E-2</c:v>
                </c:pt>
                <c:pt idx="5">
                  <c:v>6.2986485950109597E-2</c:v>
                </c:pt>
                <c:pt idx="6">
                  <c:v>6.8072748970942926E-2</c:v>
                </c:pt>
                <c:pt idx="7">
                  <c:v>7.4430577746984569E-2</c:v>
                </c:pt>
                <c:pt idx="8">
                  <c:v>8.2377863717036662E-2</c:v>
                </c:pt>
                <c:pt idx="9">
                  <c:v>9.2311971179601771E-2</c:v>
                </c:pt>
                <c:pt idx="10">
                  <c:v>0.10472960550780812</c:v>
                </c:pt>
                <c:pt idx="11">
                  <c:v>0.1202516484180661</c:v>
                </c:pt>
                <c:pt idx="12">
                  <c:v>0.13965420205588855</c:v>
                </c:pt>
                <c:pt idx="13">
                  <c:v>0.16390739410316663</c:v>
                </c:pt>
                <c:pt idx="14">
                  <c:v>0.1942238841622641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3710-4072-873C-7EC7B4DE8952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ixed Non-competitive'!$BM$36:$BM$50</c:f>
              <c:numCache>
                <c:formatCode>General</c:formatCode>
                <c:ptCount val="15"/>
                <c:pt idx="0">
                  <c:v>4.7886955897113323E-2</c:v>
                </c:pt>
                <c:pt idx="1">
                  <c:v>4.9553622563779993E-2</c:v>
                </c:pt>
                <c:pt idx="2">
                  <c:v>5.1636955897113326E-2</c:v>
                </c:pt>
                <c:pt idx="3">
                  <c:v>5.4241122563779991E-2</c:v>
                </c:pt>
                <c:pt idx="4">
                  <c:v>5.7496330897113312E-2</c:v>
                </c:pt>
                <c:pt idx="5">
                  <c:v>6.1565341313779984E-2</c:v>
                </c:pt>
                <c:pt idx="6">
                  <c:v>6.6651604334613312E-2</c:v>
                </c:pt>
                <c:pt idx="7">
                  <c:v>7.3009433110654984E-2</c:v>
                </c:pt>
                <c:pt idx="8">
                  <c:v>8.0956719080707049E-2</c:v>
                </c:pt>
                <c:pt idx="9">
                  <c:v>9.0890826543272171E-2</c:v>
                </c:pt>
                <c:pt idx="10">
                  <c:v>0.10330846087147855</c:v>
                </c:pt>
                <c:pt idx="11">
                  <c:v>0.11883050378173649</c:v>
                </c:pt>
                <c:pt idx="12">
                  <c:v>0.13823305741955896</c:v>
                </c:pt>
                <c:pt idx="13">
                  <c:v>0.16248624946683701</c:v>
                </c:pt>
                <c:pt idx="14">
                  <c:v>0.1928027395259345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3710-4072-873C-7EC7B4DE8952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ixed Non-competitive'!$BN$36:$BN$50</c:f>
              <c:numCache>
                <c:formatCode>General</c:formatCode>
                <c:ptCount val="15"/>
                <c:pt idx="0">
                  <c:v>4.6622975407363931E-2</c:v>
                </c:pt>
                <c:pt idx="1">
                  <c:v>4.8289642074030602E-2</c:v>
                </c:pt>
                <c:pt idx="2">
                  <c:v>5.0372975407363935E-2</c:v>
                </c:pt>
                <c:pt idx="3">
                  <c:v>5.2977142074030599E-2</c:v>
                </c:pt>
                <c:pt idx="4">
                  <c:v>5.6232350407363914E-2</c:v>
                </c:pt>
                <c:pt idx="5">
                  <c:v>6.0301360824030592E-2</c:v>
                </c:pt>
                <c:pt idx="6">
                  <c:v>6.5387623844863921E-2</c:v>
                </c:pt>
                <c:pt idx="7">
                  <c:v>7.1745452620905578E-2</c:v>
                </c:pt>
                <c:pt idx="8">
                  <c:v>7.9692738590957657E-2</c:v>
                </c:pt>
                <c:pt idx="9">
                  <c:v>8.962684605352278E-2</c:v>
                </c:pt>
                <c:pt idx="10">
                  <c:v>0.10204448038172914</c:v>
                </c:pt>
                <c:pt idx="11">
                  <c:v>0.11756652329198711</c:v>
                </c:pt>
                <c:pt idx="12">
                  <c:v>0.13696907692980956</c:v>
                </c:pt>
                <c:pt idx="13">
                  <c:v>0.16122226897708763</c:v>
                </c:pt>
                <c:pt idx="14">
                  <c:v>0.1915387590361851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3710-4072-873C-7EC7B4DE8952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ixed Non-competitive'!$BO$36:$BO$50</c:f>
              <c:numCache>
                <c:formatCode>General</c:formatCode>
                <c:ptCount val="15"/>
                <c:pt idx="0">
                  <c:v>4.551763946894842E-2</c:v>
                </c:pt>
                <c:pt idx="1">
                  <c:v>4.7184306135615091E-2</c:v>
                </c:pt>
                <c:pt idx="2">
                  <c:v>4.9267639468948417E-2</c:v>
                </c:pt>
                <c:pt idx="3">
                  <c:v>5.1871806135615074E-2</c:v>
                </c:pt>
                <c:pt idx="4">
                  <c:v>5.5127014468948424E-2</c:v>
                </c:pt>
                <c:pt idx="5">
                  <c:v>5.9196024885615081E-2</c:v>
                </c:pt>
                <c:pt idx="6">
                  <c:v>6.428228790644841E-2</c:v>
                </c:pt>
                <c:pt idx="7">
                  <c:v>7.0640116682490067E-2</c:v>
                </c:pt>
                <c:pt idx="8">
                  <c:v>7.8587402652542132E-2</c:v>
                </c:pt>
                <c:pt idx="9">
                  <c:v>8.8521510115107255E-2</c:v>
                </c:pt>
                <c:pt idx="10">
                  <c:v>0.10093914444331362</c:v>
                </c:pt>
                <c:pt idx="11">
                  <c:v>0.11646118735357158</c:v>
                </c:pt>
                <c:pt idx="12">
                  <c:v>0.13586374099139403</c:v>
                </c:pt>
                <c:pt idx="13">
                  <c:v>0.16011693303867211</c:v>
                </c:pt>
                <c:pt idx="14">
                  <c:v>0.190433423097769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3710-4072-873C-7EC7B4DE8952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ixed Non-competitive'!$BP$36:$BP$50</c:f>
              <c:numCache>
                <c:formatCode>General</c:formatCode>
                <c:ptCount val="15"/>
                <c:pt idx="0">
                  <c:v>4.4565247928079789E-2</c:v>
                </c:pt>
                <c:pt idx="1">
                  <c:v>4.6231914594746459E-2</c:v>
                </c:pt>
                <c:pt idx="2">
                  <c:v>4.8315247928079785E-2</c:v>
                </c:pt>
                <c:pt idx="3">
                  <c:v>5.0919414594746457E-2</c:v>
                </c:pt>
                <c:pt idx="4">
                  <c:v>5.4174622928079792E-2</c:v>
                </c:pt>
                <c:pt idx="5">
                  <c:v>5.8243633344746457E-2</c:v>
                </c:pt>
                <c:pt idx="6">
                  <c:v>6.3329896365579785E-2</c:v>
                </c:pt>
                <c:pt idx="7">
                  <c:v>6.9687725141621443E-2</c:v>
                </c:pt>
                <c:pt idx="8">
                  <c:v>7.7635011111673521E-2</c:v>
                </c:pt>
                <c:pt idx="9">
                  <c:v>8.7569118574238616E-2</c:v>
                </c:pt>
                <c:pt idx="10">
                  <c:v>9.9986752902444992E-2</c:v>
                </c:pt>
                <c:pt idx="11">
                  <c:v>0.11550879581270294</c:v>
                </c:pt>
                <c:pt idx="12">
                  <c:v>0.13491134945052541</c:v>
                </c:pt>
                <c:pt idx="13">
                  <c:v>0.15916454149780349</c:v>
                </c:pt>
                <c:pt idx="14">
                  <c:v>0.1894810315569010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3710-4072-873C-7EC7B4DE8952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ixed Non-competitive'!$BQ$36:$BQ$50</c:f>
              <c:numCache>
                <c:formatCode>General</c:formatCode>
                <c:ptCount val="15"/>
                <c:pt idx="0">
                  <c:v>4.3755054881571345E-2</c:v>
                </c:pt>
                <c:pt idx="1">
                  <c:v>4.5421721548238016E-2</c:v>
                </c:pt>
                <c:pt idx="2">
                  <c:v>4.7505054881571342E-2</c:v>
                </c:pt>
                <c:pt idx="3">
                  <c:v>5.0109221548238006E-2</c:v>
                </c:pt>
                <c:pt idx="4">
                  <c:v>5.3364429881571335E-2</c:v>
                </c:pt>
                <c:pt idx="5">
                  <c:v>5.7433440298238013E-2</c:v>
                </c:pt>
                <c:pt idx="6">
                  <c:v>6.2519703319071335E-2</c:v>
                </c:pt>
                <c:pt idx="7">
                  <c:v>6.8877532095112992E-2</c:v>
                </c:pt>
                <c:pt idx="8">
                  <c:v>7.6824818065165057E-2</c:v>
                </c:pt>
                <c:pt idx="9">
                  <c:v>8.675892552773018E-2</c:v>
                </c:pt>
                <c:pt idx="10">
                  <c:v>9.9176559855936541E-2</c:v>
                </c:pt>
                <c:pt idx="11">
                  <c:v>0.11469860276619452</c:v>
                </c:pt>
                <c:pt idx="12">
                  <c:v>0.13410115640401696</c:v>
                </c:pt>
                <c:pt idx="13">
                  <c:v>0.15835434845129504</c:v>
                </c:pt>
                <c:pt idx="14">
                  <c:v>0.188670838510392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3710-4072-873C-7EC7B4DE8952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ixed Non-competitive'!$BR$36:$BR$50</c:f>
              <c:numCache>
                <c:formatCode>General</c:formatCode>
                <c:ptCount val="15"/>
                <c:pt idx="0">
                  <c:v>4.3073286052009462E-2</c:v>
                </c:pt>
                <c:pt idx="1">
                  <c:v>4.4739952718676118E-2</c:v>
                </c:pt>
                <c:pt idx="2">
                  <c:v>4.6823286052009458E-2</c:v>
                </c:pt>
                <c:pt idx="3">
                  <c:v>4.9427452718676122E-2</c:v>
                </c:pt>
                <c:pt idx="4">
                  <c:v>5.2682661052009437E-2</c:v>
                </c:pt>
                <c:pt idx="5">
                  <c:v>5.6751671468676101E-2</c:v>
                </c:pt>
                <c:pt idx="6">
                  <c:v>6.1837934489509444E-2</c:v>
                </c:pt>
                <c:pt idx="7">
                  <c:v>6.8195763265551101E-2</c:v>
                </c:pt>
                <c:pt idx="8">
                  <c:v>7.614304923560318E-2</c:v>
                </c:pt>
                <c:pt idx="9">
                  <c:v>8.6077156698168289E-2</c:v>
                </c:pt>
                <c:pt idx="10">
                  <c:v>9.8494791026374665E-2</c:v>
                </c:pt>
                <c:pt idx="11">
                  <c:v>0.11401683393663263</c:v>
                </c:pt>
                <c:pt idx="12">
                  <c:v>0.13341938757445507</c:v>
                </c:pt>
                <c:pt idx="13">
                  <c:v>0.15767257962173314</c:v>
                </c:pt>
                <c:pt idx="14">
                  <c:v>0.1879890696808307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3710-4072-873C-7EC7B4DE8952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ixed Non-competitive'!$BS$36:$BS$50</c:f>
              <c:numCache>
                <c:formatCode>General</c:formatCode>
                <c:ptCount val="15"/>
                <c:pt idx="0">
                  <c:v>4.2504816955684005E-2</c:v>
                </c:pt>
                <c:pt idx="1">
                  <c:v>4.4171483622350668E-2</c:v>
                </c:pt>
                <c:pt idx="2">
                  <c:v>4.6254816955684001E-2</c:v>
                </c:pt>
                <c:pt idx="3">
                  <c:v>4.8858983622350666E-2</c:v>
                </c:pt>
                <c:pt idx="4">
                  <c:v>5.2114191955684001E-2</c:v>
                </c:pt>
                <c:pt idx="5">
                  <c:v>5.6183202372350673E-2</c:v>
                </c:pt>
                <c:pt idx="6">
                  <c:v>6.1269465393183994E-2</c:v>
                </c:pt>
                <c:pt idx="7">
                  <c:v>6.7627294169225652E-2</c:v>
                </c:pt>
                <c:pt idx="8">
                  <c:v>7.5574580139277731E-2</c:v>
                </c:pt>
                <c:pt idx="9">
                  <c:v>8.5508687601842839E-2</c:v>
                </c:pt>
                <c:pt idx="10">
                  <c:v>9.7926321930049215E-2</c:v>
                </c:pt>
                <c:pt idx="11">
                  <c:v>0.11344836484030715</c:v>
                </c:pt>
                <c:pt idx="12">
                  <c:v>0.1328509184781296</c:v>
                </c:pt>
                <c:pt idx="13">
                  <c:v>0.15710411052540768</c:v>
                </c:pt>
                <c:pt idx="14">
                  <c:v>0.1874206005845052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3710-4072-873C-7EC7B4DE8952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ixed Non-competitive'!$BT$36:$BT$50</c:f>
              <c:numCache>
                <c:formatCode>General</c:formatCode>
                <c:ptCount val="15"/>
                <c:pt idx="0">
                  <c:v>4.2034428794992182E-2</c:v>
                </c:pt>
                <c:pt idx="1">
                  <c:v>4.3701095461658845E-2</c:v>
                </c:pt>
                <c:pt idx="2">
                  <c:v>4.5784428794992171E-2</c:v>
                </c:pt>
                <c:pt idx="3">
                  <c:v>4.8388595461658836E-2</c:v>
                </c:pt>
                <c:pt idx="4">
                  <c:v>5.1643803794992171E-2</c:v>
                </c:pt>
                <c:pt idx="5">
                  <c:v>5.571281421165885E-2</c:v>
                </c:pt>
                <c:pt idx="6">
                  <c:v>6.0799077232492171E-2</c:v>
                </c:pt>
                <c:pt idx="7">
                  <c:v>6.7156906008533829E-2</c:v>
                </c:pt>
                <c:pt idx="8">
                  <c:v>7.5104191978585907E-2</c:v>
                </c:pt>
                <c:pt idx="9">
                  <c:v>8.5038299441151016E-2</c:v>
                </c:pt>
                <c:pt idx="10">
                  <c:v>9.7455933769357392E-2</c:v>
                </c:pt>
                <c:pt idx="11">
                  <c:v>0.11297797667961534</c:v>
                </c:pt>
                <c:pt idx="12">
                  <c:v>0.13238053031743779</c:v>
                </c:pt>
                <c:pt idx="13">
                  <c:v>0.15663372236471587</c:v>
                </c:pt>
                <c:pt idx="14">
                  <c:v>0.1869502124238134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3710-4072-873C-7EC7B4DE895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CA"/>
              <a:t>Correlation plo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intercept val="0"/>
            <c:dispRSqr val="1"/>
            <c:dispEq val="1"/>
            <c:trendlineLbl>
              <c:layout>
                <c:manualLayout>
                  <c:x val="-0.1049484153815953"/>
                  <c:y val="-9.1416058615385789E-3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Modifier equation'!$X$21:$X$260</c:f>
              <c:numCache>
                <c:formatCode>General</c:formatCode>
                <c:ptCount val="240"/>
                <c:pt idx="0">
                  <c:v>13.636363636363635</c:v>
                </c:pt>
                <c:pt idx="1">
                  <c:v>13.333333333333332</c:v>
                </c:pt>
                <c:pt idx="2">
                  <c:v>12.972972972972974</c:v>
                </c:pt>
                <c:pt idx="3">
                  <c:v>12.549019607843137</c:v>
                </c:pt>
                <c:pt idx="4">
                  <c:v>12.05651491365777</c:v>
                </c:pt>
                <c:pt idx="5">
                  <c:v>11.49270482603816</c:v>
                </c:pt>
                <c:pt idx="6">
                  <c:v>10.858001237076964</c:v>
                </c:pt>
                <c:pt idx="7">
                  <c:v>10.156840865414422</c:v>
                </c:pt>
                <c:pt idx="8">
                  <c:v>9.3982227278593875</c:v>
                </c:pt>
                <c:pt idx="9">
                  <c:v>8.595702542208933</c:v>
                </c:pt>
                <c:pt idx="10">
                  <c:v>7.7666984258113727</c:v>
                </c:pt>
                <c:pt idx="11">
                  <c:v>6.9311173873333018</c:v>
                </c:pt>
                <c:pt idx="12">
                  <c:v>6.1095030104491679</c:v>
                </c:pt>
                <c:pt idx="13">
                  <c:v>5.321055829841824</c:v>
                </c:pt>
                <c:pt idx="14">
                  <c:v>4.5819200275316794</c:v>
                </c:pt>
                <c:pt idx="15">
                  <c:v>16.699721276670907</c:v>
                </c:pt>
                <c:pt idx="16">
                  <c:v>16.247506558394129</c:v>
                </c:pt>
                <c:pt idx="17">
                  <c:v>15.715551302445661</c:v>
                </c:pt>
                <c:pt idx="18">
                  <c:v>15.097665528587131</c:v>
                </c:pt>
                <c:pt idx="19">
                  <c:v>14.390432654159531</c:v>
                </c:pt>
                <c:pt idx="20">
                  <c:v>13.594414174154938</c:v>
                </c:pt>
                <c:pt idx="21">
                  <c:v>12.715223050377695</c:v>
                </c:pt>
                <c:pt idx="22">
                  <c:v>11.764191558325733</c:v>
                </c:pt>
                <c:pt idx="23">
                  <c:v>10.758356307661559</c:v>
                </c:pt>
                <c:pt idx="24">
                  <c:v>9.7195794806673792</c:v>
                </c:pt>
                <c:pt idx="25">
                  <c:v>8.6728204902266324</c:v>
                </c:pt>
                <c:pt idx="26">
                  <c:v>7.6438114234455048</c:v>
                </c:pt>
                <c:pt idx="27">
                  <c:v>6.6565779366231723</c:v>
                </c:pt>
                <c:pt idx="28">
                  <c:v>5.7312984183159728</c:v>
                </c:pt>
                <c:pt idx="29">
                  <c:v>4.8828834885227668</c:v>
                </c:pt>
                <c:pt idx="30">
                  <c:v>17.223790138304945</c:v>
                </c:pt>
                <c:pt idx="31">
                  <c:v>16.743155801994128</c:v>
                </c:pt>
                <c:pt idx="32">
                  <c:v>16.178813318488242</c:v>
                </c:pt>
                <c:pt idx="33">
                  <c:v>15.52472071867294</c:v>
                </c:pt>
                <c:pt idx="34">
                  <c:v>14.777901718082981</c:v>
                </c:pt>
                <c:pt idx="35">
                  <c:v>13.939688246072961</c:v>
                </c:pt>
                <c:pt idx="36">
                  <c:v>13.016786123440282</c:v>
                </c:pt>
                <c:pt idx="37">
                  <c:v>12.021873903415372</c:v>
                </c:pt>
                <c:pt idx="38">
                  <c:v>10.973455984492851</c:v>
                </c:pt>
                <c:pt idx="39">
                  <c:v>9.8948081906164358</c:v>
                </c:pt>
                <c:pt idx="40">
                  <c:v>8.8120683806077587</c:v>
                </c:pt>
                <c:pt idx="41">
                  <c:v>7.751771033908736</c:v>
                </c:pt>
                <c:pt idx="42">
                  <c:v>6.7383023712585546</c:v>
                </c:pt>
                <c:pt idx="43">
                  <c:v>5.7917789229781764</c:v>
                </c:pt>
                <c:pt idx="44">
                  <c:v>4.9267147721853046</c:v>
                </c:pt>
                <c:pt idx="45">
                  <c:v>17.792620881229677</c:v>
                </c:pt>
                <c:pt idx="46">
                  <c:v>17.280187829874031</c:v>
                </c:pt>
                <c:pt idx="47">
                  <c:v>16.67971168233468</c:v>
                </c:pt>
                <c:pt idx="48">
                  <c:v>15.985359625831297</c:v>
                </c:pt>
                <c:pt idx="49">
                  <c:v>15.194693480981794</c:v>
                </c:pt>
                <c:pt idx="50">
                  <c:v>14.309947140913312</c:v>
                </c:pt>
                <c:pt idx="51">
                  <c:v>13.33907391769289</c:v>
                </c:pt>
                <c:pt idx="52">
                  <c:v>12.296258393748875</c:v>
                </c:pt>
                <c:pt idx="53">
                  <c:v>11.201615452356709</c:v>
                </c:pt>
                <c:pt idx="54">
                  <c:v>10.079939431579477</c:v>
                </c:pt>
                <c:pt idx="55">
                  <c:v>8.9586003653248767</c:v>
                </c:pt>
                <c:pt idx="56">
                  <c:v>7.8649356144236373</c:v>
                </c:pt>
                <c:pt idx="57">
                  <c:v>6.8236480474822603</c:v>
                </c:pt>
                <c:pt idx="58">
                  <c:v>5.8547197576571568</c:v>
                </c:pt>
                <c:pt idx="59">
                  <c:v>4.9721841524368484</c:v>
                </c:pt>
                <c:pt idx="60">
                  <c:v>18.396435374221959</c:v>
                </c:pt>
                <c:pt idx="61">
                  <c:v>17.849166963347106</c:v>
                </c:pt>
                <c:pt idx="62">
                  <c:v>17.209228639800816</c:v>
                </c:pt>
                <c:pt idx="63">
                  <c:v>16.471066281519605</c:v>
                </c:pt>
                <c:pt idx="64">
                  <c:v>15.6328819248918</c:v>
                </c:pt>
                <c:pt idx="65">
                  <c:v>14.697940638511128</c:v>
                </c:pt>
                <c:pt idx="66">
                  <c:v>13.675586707711018</c:v>
                </c:pt>
                <c:pt idx="67">
                  <c:v>12.581649538392391</c:v>
                </c:pt>
                <c:pt idx="68">
                  <c:v>11.437967542873823</c:v>
                </c:pt>
                <c:pt idx="69">
                  <c:v>10.270923591921392</c:v>
                </c:pt>
                <c:pt idx="70">
                  <c:v>9.1091388056714742</c:v>
                </c:pt>
                <c:pt idx="71">
                  <c:v>7.9807246475194047</c:v>
                </c:pt>
                <c:pt idx="72">
                  <c:v>6.9106371069119277</c:v>
                </c:pt>
                <c:pt idx="73">
                  <c:v>5.9186429092886623</c:v>
                </c:pt>
                <c:pt idx="74">
                  <c:v>5.0182125853395956</c:v>
                </c:pt>
                <c:pt idx="75">
                  <c:v>19.02241727156165</c:v>
                </c:pt>
                <c:pt idx="76">
                  <c:v>18.437862740486139</c:v>
                </c:pt>
                <c:pt idx="77">
                  <c:v>17.755822294024298</c:v>
                </c:pt>
                <c:pt idx="78">
                  <c:v>16.971093839967843</c:v>
                </c:pt>
                <c:pt idx="79">
                  <c:v>16.082618489765334</c:v>
                </c:pt>
                <c:pt idx="80">
                  <c:v>15.094809022463313</c:v>
                </c:pt>
                <c:pt idx="81">
                  <c:v>14.018520708308433</c:v>
                </c:pt>
                <c:pt idx="82">
                  <c:v>12.871332863168263</c:v>
                </c:pt>
                <c:pt idx="83">
                  <c:v>11.676879591714892</c:v>
                </c:pt>
                <c:pt idx="84">
                  <c:v>10.463159599902244</c:v>
                </c:pt>
                <c:pt idx="85">
                  <c:v>9.2600258353553677</c:v>
                </c:pt>
                <c:pt idx="86">
                  <c:v>8.0963070421104533</c:v>
                </c:pt>
                <c:pt idx="87">
                  <c:v>6.9971340325864091</c:v>
                </c:pt>
                <c:pt idx="88">
                  <c:v>5.9819757808467235</c:v>
                </c:pt>
                <c:pt idx="89">
                  <c:v>5.0636670543178299</c:v>
                </c:pt>
                <c:pt idx="90">
                  <c:v>19.655682452551567</c:v>
                </c:pt>
                <c:pt idx="91">
                  <c:v>19.032197727701767</c:v>
                </c:pt>
                <c:pt idx="92">
                  <c:v>18.306343660578055</c:v>
                </c:pt>
                <c:pt idx="93">
                  <c:v>17.473341090521824</c:v>
                </c:pt>
                <c:pt idx="94">
                  <c:v>16.532956986794034</c:v>
                </c:pt>
                <c:pt idx="95">
                  <c:v>15.490844877238063</c:v>
                </c:pt>
                <c:pt idx="96">
                  <c:v>14.359455995089533</c:v>
                </c:pt>
                <c:pt idx="97">
                  <c:v>13.158180407749915</c:v>
                </c:pt>
                <c:pt idx="98">
                  <c:v>11.912471547048572</c:v>
                </c:pt>
                <c:pt idx="99">
                  <c:v>10.65192514837592</c:v>
                </c:pt>
                <c:pt idx="100">
                  <c:v>9.4075697920212473</c:v>
                </c:pt>
                <c:pt idx="101">
                  <c:v>8.2088717421718407</c:v>
                </c:pt>
                <c:pt idx="102">
                  <c:v>7.0810509829579669</c:v>
                </c:pt>
                <c:pt idx="103">
                  <c:v>6.0432028685412131</c:v>
                </c:pt>
                <c:pt idx="104">
                  <c:v>5.107469941801825</c:v>
                </c:pt>
                <c:pt idx="105">
                  <c:v>20.280643325973504</c:v>
                </c:pt>
                <c:pt idx="106">
                  <c:v>19.617549131207213</c:v>
                </c:pt>
                <c:pt idx="107">
                  <c:v>18.847263470536273</c:v>
                </c:pt>
                <c:pt idx="108">
                  <c:v>17.965491711017314</c:v>
                </c:pt>
                <c:pt idx="109">
                  <c:v>16.9728928632113</c:v>
                </c:pt>
                <c:pt idx="110">
                  <c:v>15.876421504004544</c:v>
                </c:pt>
                <c:pt idx="111">
                  <c:v>14.690166257673143</c:v>
                </c:pt>
                <c:pt idx="112">
                  <c:v>13.435338408890871</c:v>
                </c:pt>
                <c:pt idx="113">
                  <c:v>12.139183451454191</c:v>
                </c:pt>
                <c:pt idx="114">
                  <c:v>10.832831183448617</c:v>
                </c:pt>
                <c:pt idx="115">
                  <c:v>9.5483984223109193</c:v>
                </c:pt>
                <c:pt idx="116">
                  <c:v>8.3158943195806057</c:v>
                </c:pt>
                <c:pt idx="117">
                  <c:v>7.1605435803486071</c:v>
                </c:pt>
                <c:pt idx="118">
                  <c:v>6.1010060313116794</c:v>
                </c:pt>
                <c:pt idx="119">
                  <c:v>5.1486973618782681</c:v>
                </c:pt>
                <c:pt idx="120">
                  <c:v>20.88251343744907</c:v>
                </c:pt>
                <c:pt idx="121">
                  <c:v>20.1801593559161</c:v>
                </c:pt>
                <c:pt idx="122">
                  <c:v>19.365975058493007</c:v>
                </c:pt>
                <c:pt idx="123">
                  <c:v>18.436196611236053</c:v>
                </c:pt>
                <c:pt idx="124">
                  <c:v>17.392414166209107</c:v>
                </c:pt>
                <c:pt idx="125">
                  <c:v>16.24290515833091</c:v>
                </c:pt>
                <c:pt idx="126">
                  <c:v>15.003389790584274</c:v>
                </c:pt>
                <c:pt idx="127">
                  <c:v>13.696860219204472</c:v>
                </c:pt>
                <c:pt idx="128">
                  <c:v>12.352279234575748</c:v>
                </c:pt>
                <c:pt idx="129">
                  <c:v>11.002210432357664</c:v>
                </c:pt>
                <c:pt idx="130">
                  <c:v>9.6797492825302616</c:v>
                </c:pt>
                <c:pt idx="131">
                  <c:v>8.4153476437057222</c:v>
                </c:pt>
                <c:pt idx="132">
                  <c:v>7.2341596045643666</c:v>
                </c:pt>
                <c:pt idx="133">
                  <c:v>6.1543669281633404</c:v>
                </c:pt>
                <c:pt idx="134">
                  <c:v>5.1866482937888261</c:v>
                </c:pt>
                <c:pt idx="135">
                  <c:v>21.448652542283984</c:v>
                </c:pt>
                <c:pt idx="136">
                  <c:v>20.708374654484839</c:v>
                </c:pt>
                <c:pt idx="137">
                  <c:v>19.85191448218109</c:v>
                </c:pt>
                <c:pt idx="138">
                  <c:v>18.876065428418045</c:v>
                </c:pt>
                <c:pt idx="139">
                  <c:v>17.783357671441827</c:v>
                </c:pt>
                <c:pt idx="140">
                  <c:v>16.583373680706252</c:v>
                </c:pt>
                <c:pt idx="141">
                  <c:v>15.293413970395379</c:v>
                </c:pt>
                <c:pt idx="142">
                  <c:v>13.938165604500131</c:v>
                </c:pt>
                <c:pt idx="143">
                  <c:v>12.548194699804997</c:v>
                </c:pt>
                <c:pt idx="144">
                  <c:v>11.15737130148289</c:v>
                </c:pt>
                <c:pt idx="145">
                  <c:v>9.7996481167740654</c:v>
                </c:pt>
                <c:pt idx="146">
                  <c:v>8.5058226780799622</c:v>
                </c:pt>
                <c:pt idx="147">
                  <c:v>7.300918005839045</c:v>
                </c:pt>
                <c:pt idx="148">
                  <c:v>6.2026170847534505</c:v>
                </c:pt>
                <c:pt idx="149">
                  <c:v>5.2208754250677885</c:v>
                </c:pt>
                <c:pt idx="150">
                  <c:v>21.969504826413239</c:v>
                </c:pt>
                <c:pt idx="151">
                  <c:v>21.193487451650626</c:v>
                </c:pt>
                <c:pt idx="152">
                  <c:v>20.297298810718612</c:v>
                </c:pt>
                <c:pt idx="153">
                  <c:v>19.278295368886376</c:v>
                </c:pt>
                <c:pt idx="154">
                  <c:v>18.139926669950054</c:v>
                </c:pt>
                <c:pt idx="155">
                  <c:v>16.893026211342864</c:v>
                </c:pt>
                <c:pt idx="156">
                  <c:v>15.556384698928648</c:v>
                </c:pt>
                <c:pt idx="157">
                  <c:v>14.156262007532545</c:v>
                </c:pt>
                <c:pt idx="158">
                  <c:v>12.724685716122877</c:v>
                </c:pt>
                <c:pt idx="159">
                  <c:v>11.296689343637146</c:v>
                </c:pt>
                <c:pt idx="160">
                  <c:v>9.906959341839773</c:v>
                </c:pt>
                <c:pt idx="161">
                  <c:v>8.586551646292591</c:v>
                </c:pt>
                <c:pt idx="162">
                  <c:v>7.3603155095173083</c:v>
                </c:pt>
                <c:pt idx="163">
                  <c:v>6.2454356389556613</c:v>
                </c:pt>
                <c:pt idx="164">
                  <c:v>5.2511790405962184</c:v>
                </c:pt>
                <c:pt idx="165">
                  <c:v>22.439009014688267</c:v>
                </c:pt>
                <c:pt idx="166">
                  <c:v>21.630079756931256</c:v>
                </c:pt>
                <c:pt idx="167">
                  <c:v>20.697399741972998</c:v>
                </c:pt>
                <c:pt idx="168">
                  <c:v>19.638874640620351</c:v>
                </c:pt>
                <c:pt idx="169">
                  <c:v>18.458827139924217</c:v>
                </c:pt>
                <c:pt idx="170">
                  <c:v>17.169258553650987</c:v>
                </c:pt>
                <c:pt idx="171">
                  <c:v>15.790330592479963</c:v>
                </c:pt>
                <c:pt idx="172">
                  <c:v>14.349729424626368</c:v>
                </c:pt>
                <c:pt idx="173">
                  <c:v>12.880786460654424</c:v>
                </c:pt>
                <c:pt idx="174">
                  <c:v>11.419550822042686</c:v>
                </c:pt>
                <c:pt idx="175">
                  <c:v>10.001324885264344</c:v>
                </c:pt>
                <c:pt idx="176">
                  <c:v>8.6573493642985948</c:v>
                </c:pt>
                <c:pt idx="177">
                  <c:v>7.412274831382657</c:v>
                </c:pt>
                <c:pt idx="178">
                  <c:v>6.2828064001541462</c:v>
                </c:pt>
                <c:pt idx="179">
                  <c:v>5.2775731258339729</c:v>
                </c:pt>
                <c:pt idx="180">
                  <c:v>22.854502244520731</c:v>
                </c:pt>
                <c:pt idx="181">
                  <c:v>22.015898251192368</c:v>
                </c:pt>
                <c:pt idx="182">
                  <c:v>21.050391426617011</c:v>
                </c:pt>
                <c:pt idx="183">
                  <c:v>19.956406607461318</c:v>
                </c:pt>
                <c:pt idx="184">
                  <c:v>18.739073990282357</c:v>
                </c:pt>
                <c:pt idx="185">
                  <c:v>17.411459157021433</c:v>
                </c:pt>
                <c:pt idx="186">
                  <c:v>15.994957539968921</c:v>
                </c:pt>
                <c:pt idx="187">
                  <c:v>14.518522507733</c:v>
                </c:pt>
                <c:pt idx="188">
                  <c:v>13.01662698571926</c:v>
                </c:pt>
                <c:pt idx="189">
                  <c:v>11.526191615643933</c:v>
                </c:pt>
                <c:pt idx="190">
                  <c:v>10.083027697800729</c:v>
                </c:pt>
                <c:pt idx="191">
                  <c:v>8.7185020207999706</c:v>
                </c:pt>
                <c:pt idx="192">
                  <c:v>7.4570572455559025</c:v>
                </c:pt>
                <c:pt idx="193">
                  <c:v>6.3149513087578359</c:v>
                </c:pt>
                <c:pt idx="194">
                  <c:v>5.3002361567652478</c:v>
                </c:pt>
                <c:pt idx="195">
                  <c:v>23.216245883644344</c:v>
                </c:pt>
                <c:pt idx="196">
                  <c:v>22.351387054161165</c:v>
                </c:pt>
                <c:pt idx="197">
                  <c:v>21.356894919532976</c:v>
                </c:pt>
                <c:pt idx="198">
                  <c:v>20.23167177341006</c:v>
                </c:pt>
                <c:pt idx="199">
                  <c:v>18.981577240617721</c:v>
                </c:pt>
                <c:pt idx="200">
                  <c:v>17.620626390747745</c:v>
                </c:pt>
                <c:pt idx="201">
                  <c:v>16.1713033958087</c:v>
                </c:pt>
                <c:pt idx="202">
                  <c:v>14.663667537615892</c:v>
                </c:pt>
                <c:pt idx="203">
                  <c:v>13.133175122863575</c:v>
                </c:pt>
                <c:pt idx="204">
                  <c:v>11.617484107967519</c:v>
                </c:pt>
                <c:pt idx="205">
                  <c:v>10.152821175408381</c:v>
                </c:pt>
                <c:pt idx="206">
                  <c:v>8.7706346990460382</c:v>
                </c:pt>
                <c:pt idx="207">
                  <c:v>7.4951625710464835</c:v>
                </c:pt>
                <c:pt idx="208">
                  <c:v>6.3422568616500445</c:v>
                </c:pt>
                <c:pt idx="209">
                  <c:v>5.3194582094470055</c:v>
                </c:pt>
                <c:pt idx="210">
                  <c:v>23.526745240253856</c:v>
                </c:pt>
                <c:pt idx="211">
                  <c:v>22.639040348964016</c:v>
                </c:pt>
                <c:pt idx="212">
                  <c:v>21.619369955740694</c:v>
                </c:pt>
                <c:pt idx="213">
                  <c:v>20.467065130322265</c:v>
                </c:pt>
                <c:pt idx="214">
                  <c:v>19.188631013416909</c:v>
                </c:pt>
                <c:pt idx="215">
                  <c:v>17.798914226579011</c:v>
                </c:pt>
                <c:pt idx="216">
                  <c:v>16.321343651078216</c:v>
                </c:pt>
                <c:pt idx="217">
                  <c:v>14.786929039296949</c:v>
                </c:pt>
                <c:pt idx="218">
                  <c:v>13.231962362967579</c:v>
                </c:pt>
                <c:pt idx="219">
                  <c:v>11.694718139709217</c:v>
                </c:pt>
                <c:pt idx="220">
                  <c:v>10.211759007086171</c:v>
                </c:pt>
                <c:pt idx="221">
                  <c:v>8.8145827523175484</c:v>
                </c:pt>
                <c:pt idx="222">
                  <c:v>7.5272343725995654</c:v>
                </c:pt>
                <c:pt idx="223">
                  <c:v>6.3652058285150659</c:v>
                </c:pt>
                <c:pt idx="224">
                  <c:v>5.3355927623821389</c:v>
                </c:pt>
                <c:pt idx="225">
                  <c:v>23.790022338049141</c:v>
                </c:pt>
                <c:pt idx="226">
                  <c:v>22.882721575649057</c:v>
                </c:pt>
                <c:pt idx="227">
                  <c:v>21.841486861781672</c:v>
                </c:pt>
                <c:pt idx="228">
                  <c:v>20.66602658042347</c:v>
                </c:pt>
                <c:pt idx="229">
                  <c:v>19.363407156638772</c:v>
                </c:pt>
                <c:pt idx="230">
                  <c:v>17.949192015339499</c:v>
                </c:pt>
                <c:pt idx="231">
                  <c:v>16.447618048149934</c:v>
                </c:pt>
                <c:pt idx="232">
                  <c:v>14.890501356225776</c:v>
                </c:pt>
                <c:pt idx="233">
                  <c:v>13.314836011884998</c:v>
                </c:pt>
                <c:pt idx="234">
                  <c:v>11.759407309079942</c:v>
                </c:pt>
                <c:pt idx="235">
                  <c:v>10.261047853347081</c:v>
                </c:pt>
                <c:pt idx="236">
                  <c:v>8.8512826073688249</c:v>
                </c:pt>
                <c:pt idx="237">
                  <c:v>7.5539809185087936</c:v>
                </c:pt>
                <c:pt idx="238">
                  <c:v>6.384321236212064</c:v>
                </c:pt>
                <c:pt idx="239">
                  <c:v>5.3490177252808593</c:v>
                </c:pt>
              </c:numCache>
            </c:numRef>
          </c:xVal>
          <c:yVal>
            <c:numRef>
              <c:f>'Modifier equation'!$Y$21:$Y$260</c:f>
              <c:numCache>
                <c:formatCode>General</c:formatCode>
                <c:ptCount val="240"/>
                <c:pt idx="0">
                  <c:v>13.636363636363635</c:v>
                </c:pt>
                <c:pt idx="1">
                  <c:v>13.33333333333333</c:v>
                </c:pt>
                <c:pt idx="2">
                  <c:v>12.97297297297297</c:v>
                </c:pt>
                <c:pt idx="3">
                  <c:v>12.549019607843135</c:v>
                </c:pt>
                <c:pt idx="4">
                  <c:v>12.05651491365777</c:v>
                </c:pt>
                <c:pt idx="5">
                  <c:v>11.492704826038159</c:v>
                </c:pt>
                <c:pt idx="6">
                  <c:v>10.858001237076962</c:v>
                </c:pt>
                <c:pt idx="7">
                  <c:v>10.15684086541442</c:v>
                </c:pt>
                <c:pt idx="8">
                  <c:v>9.3982227278593875</c:v>
                </c:pt>
                <c:pt idx="9">
                  <c:v>8.5957025422089313</c:v>
                </c:pt>
                <c:pt idx="10">
                  <c:v>7.7666984258113718</c:v>
                </c:pt>
                <c:pt idx="11">
                  <c:v>6.9311173873333027</c:v>
                </c:pt>
                <c:pt idx="12">
                  <c:v>6.1095030104491679</c:v>
                </c:pt>
                <c:pt idx="13">
                  <c:v>5.3210558298418249</c:v>
                </c:pt>
                <c:pt idx="14">
                  <c:v>4.5819200275316794</c:v>
                </c:pt>
                <c:pt idx="15">
                  <c:v>16.699721276670907</c:v>
                </c:pt>
                <c:pt idx="16">
                  <c:v>16.247506558394129</c:v>
                </c:pt>
                <c:pt idx="17">
                  <c:v>15.715551302445661</c:v>
                </c:pt>
                <c:pt idx="18">
                  <c:v>15.097665528587131</c:v>
                </c:pt>
                <c:pt idx="19">
                  <c:v>14.390432654159531</c:v>
                </c:pt>
                <c:pt idx="20">
                  <c:v>13.59441417415494</c:v>
                </c:pt>
                <c:pt idx="21">
                  <c:v>12.715223050377697</c:v>
                </c:pt>
                <c:pt idx="22">
                  <c:v>11.764191558325733</c:v>
                </c:pt>
                <c:pt idx="23">
                  <c:v>10.758356307661559</c:v>
                </c:pt>
                <c:pt idx="24">
                  <c:v>9.719579480667381</c:v>
                </c:pt>
                <c:pt idx="25">
                  <c:v>8.6728204902266359</c:v>
                </c:pt>
                <c:pt idx="26">
                  <c:v>7.6438114234455048</c:v>
                </c:pt>
                <c:pt idx="27">
                  <c:v>6.6565779366231741</c:v>
                </c:pt>
                <c:pt idx="28">
                  <c:v>5.7312984183159736</c:v>
                </c:pt>
                <c:pt idx="29">
                  <c:v>4.8828834885227677</c:v>
                </c:pt>
                <c:pt idx="30">
                  <c:v>17.223790138304945</c:v>
                </c:pt>
                <c:pt idx="31">
                  <c:v>16.743155801994128</c:v>
                </c:pt>
                <c:pt idx="32">
                  <c:v>16.178813318488238</c:v>
                </c:pt>
                <c:pt idx="33">
                  <c:v>15.524720718672938</c:v>
                </c:pt>
                <c:pt idx="34">
                  <c:v>14.777901718082983</c:v>
                </c:pt>
                <c:pt idx="35">
                  <c:v>13.93968824607296</c:v>
                </c:pt>
                <c:pt idx="36">
                  <c:v>13.01678612344028</c:v>
                </c:pt>
                <c:pt idx="37">
                  <c:v>12.021873903415372</c:v>
                </c:pt>
                <c:pt idx="38">
                  <c:v>10.973455984492855</c:v>
                </c:pt>
                <c:pt idx="39">
                  <c:v>9.894808190616434</c:v>
                </c:pt>
                <c:pt idx="40">
                  <c:v>8.8120683806077587</c:v>
                </c:pt>
                <c:pt idx="41">
                  <c:v>7.751771033908736</c:v>
                </c:pt>
                <c:pt idx="42">
                  <c:v>6.7383023712585555</c:v>
                </c:pt>
                <c:pt idx="43">
                  <c:v>5.7917789229781782</c:v>
                </c:pt>
                <c:pt idx="44">
                  <c:v>4.9267147721853055</c:v>
                </c:pt>
                <c:pt idx="45">
                  <c:v>17.792620881229674</c:v>
                </c:pt>
                <c:pt idx="46">
                  <c:v>17.280187829874027</c:v>
                </c:pt>
                <c:pt idx="47">
                  <c:v>16.679711682334677</c:v>
                </c:pt>
                <c:pt idx="48">
                  <c:v>15.985359625831295</c:v>
                </c:pt>
                <c:pt idx="49">
                  <c:v>15.194693480981792</c:v>
                </c:pt>
                <c:pt idx="50">
                  <c:v>14.309947140913312</c:v>
                </c:pt>
                <c:pt idx="51">
                  <c:v>13.33907391769289</c:v>
                </c:pt>
                <c:pt idx="52">
                  <c:v>12.296258393748875</c:v>
                </c:pt>
                <c:pt idx="53">
                  <c:v>11.201615452356707</c:v>
                </c:pt>
                <c:pt idx="54">
                  <c:v>10.079939431579477</c:v>
                </c:pt>
                <c:pt idx="55">
                  <c:v>8.9586003653248767</c:v>
                </c:pt>
                <c:pt idx="56">
                  <c:v>7.8649356144236355</c:v>
                </c:pt>
                <c:pt idx="57">
                  <c:v>6.8236480474822603</c:v>
                </c:pt>
                <c:pt idx="58">
                  <c:v>5.8547197576571568</c:v>
                </c:pt>
                <c:pt idx="59">
                  <c:v>4.9721841524368484</c:v>
                </c:pt>
                <c:pt idx="60">
                  <c:v>18.396435374221959</c:v>
                </c:pt>
                <c:pt idx="61">
                  <c:v>17.849166963347106</c:v>
                </c:pt>
                <c:pt idx="62">
                  <c:v>17.209228639800816</c:v>
                </c:pt>
                <c:pt idx="63">
                  <c:v>16.471066281519605</c:v>
                </c:pt>
                <c:pt idx="64">
                  <c:v>15.6328819248918</c:v>
                </c:pt>
                <c:pt idx="65">
                  <c:v>14.697940638511128</c:v>
                </c:pt>
                <c:pt idx="66">
                  <c:v>13.675586707711018</c:v>
                </c:pt>
                <c:pt idx="67">
                  <c:v>12.581649538392391</c:v>
                </c:pt>
                <c:pt idx="68">
                  <c:v>11.437967542873823</c:v>
                </c:pt>
                <c:pt idx="69">
                  <c:v>10.270923591921392</c:v>
                </c:pt>
                <c:pt idx="70">
                  <c:v>9.1091388056714742</c:v>
                </c:pt>
                <c:pt idx="71">
                  <c:v>7.9807246475194047</c:v>
                </c:pt>
                <c:pt idx="72">
                  <c:v>6.9106371069119277</c:v>
                </c:pt>
                <c:pt idx="73">
                  <c:v>5.9186429092886623</c:v>
                </c:pt>
                <c:pt idx="74">
                  <c:v>5.0182125853395956</c:v>
                </c:pt>
                <c:pt idx="75">
                  <c:v>19.022417271561647</c:v>
                </c:pt>
                <c:pt idx="76">
                  <c:v>18.437862740486135</c:v>
                </c:pt>
                <c:pt idx="77">
                  <c:v>17.755822294024295</c:v>
                </c:pt>
                <c:pt idx="78">
                  <c:v>16.971093839967839</c:v>
                </c:pt>
                <c:pt idx="79">
                  <c:v>16.082618489765331</c:v>
                </c:pt>
                <c:pt idx="80">
                  <c:v>15.094809022463313</c:v>
                </c:pt>
                <c:pt idx="81">
                  <c:v>14.018520708308431</c:v>
                </c:pt>
                <c:pt idx="82">
                  <c:v>12.871332863168261</c:v>
                </c:pt>
                <c:pt idx="83">
                  <c:v>11.676879591714894</c:v>
                </c:pt>
                <c:pt idx="84">
                  <c:v>10.463159599902243</c:v>
                </c:pt>
                <c:pt idx="85">
                  <c:v>9.2600258353553677</c:v>
                </c:pt>
                <c:pt idx="86">
                  <c:v>8.0963070421104533</c:v>
                </c:pt>
                <c:pt idx="87">
                  <c:v>6.9971340325864091</c:v>
                </c:pt>
                <c:pt idx="88">
                  <c:v>5.9819757808467235</c:v>
                </c:pt>
                <c:pt idx="89">
                  <c:v>5.0636670543178299</c:v>
                </c:pt>
                <c:pt idx="90">
                  <c:v>19.655682452551563</c:v>
                </c:pt>
                <c:pt idx="91">
                  <c:v>19.032197727701764</c:v>
                </c:pt>
                <c:pt idx="92">
                  <c:v>18.306343660578055</c:v>
                </c:pt>
                <c:pt idx="93">
                  <c:v>17.473341090521821</c:v>
                </c:pt>
                <c:pt idx="94">
                  <c:v>16.53295698679403</c:v>
                </c:pt>
                <c:pt idx="95">
                  <c:v>15.490844877238061</c:v>
                </c:pt>
                <c:pt idx="96">
                  <c:v>14.359455995089531</c:v>
                </c:pt>
                <c:pt idx="97">
                  <c:v>13.158180407749915</c:v>
                </c:pt>
                <c:pt idx="98">
                  <c:v>11.91247154704857</c:v>
                </c:pt>
                <c:pt idx="99">
                  <c:v>10.65192514837592</c:v>
                </c:pt>
                <c:pt idx="100">
                  <c:v>9.4075697920212455</c:v>
                </c:pt>
                <c:pt idx="101">
                  <c:v>8.2088717421718407</c:v>
                </c:pt>
                <c:pt idx="102">
                  <c:v>7.0810509829579669</c:v>
                </c:pt>
                <c:pt idx="103">
                  <c:v>6.0432028685412131</c:v>
                </c:pt>
                <c:pt idx="104">
                  <c:v>5.107469941801825</c:v>
                </c:pt>
                <c:pt idx="105">
                  <c:v>20.2806433259735</c:v>
                </c:pt>
                <c:pt idx="106">
                  <c:v>19.617549131207209</c:v>
                </c:pt>
                <c:pt idx="107">
                  <c:v>18.847263470536266</c:v>
                </c:pt>
                <c:pt idx="108">
                  <c:v>17.965491711017314</c:v>
                </c:pt>
                <c:pt idx="109">
                  <c:v>16.972892863211296</c:v>
                </c:pt>
                <c:pt idx="110">
                  <c:v>15.876421504004542</c:v>
                </c:pt>
                <c:pt idx="111">
                  <c:v>14.690166257673143</c:v>
                </c:pt>
                <c:pt idx="112">
                  <c:v>13.435338408890868</c:v>
                </c:pt>
                <c:pt idx="113">
                  <c:v>12.139183451454191</c:v>
                </c:pt>
                <c:pt idx="114">
                  <c:v>10.832831183448615</c:v>
                </c:pt>
                <c:pt idx="115">
                  <c:v>9.5483984223109175</c:v>
                </c:pt>
                <c:pt idx="116">
                  <c:v>8.3158943195806074</c:v>
                </c:pt>
                <c:pt idx="117">
                  <c:v>7.1605435803486062</c:v>
                </c:pt>
                <c:pt idx="118">
                  <c:v>6.1010060313116794</c:v>
                </c:pt>
                <c:pt idx="119">
                  <c:v>5.1486973618782681</c:v>
                </c:pt>
                <c:pt idx="120">
                  <c:v>20.88251343744907</c:v>
                </c:pt>
                <c:pt idx="121">
                  <c:v>20.1801593559161</c:v>
                </c:pt>
                <c:pt idx="122">
                  <c:v>19.365975058493007</c:v>
                </c:pt>
                <c:pt idx="123">
                  <c:v>18.436196611236053</c:v>
                </c:pt>
                <c:pt idx="124">
                  <c:v>17.392414166209107</c:v>
                </c:pt>
                <c:pt idx="125">
                  <c:v>16.24290515833091</c:v>
                </c:pt>
                <c:pt idx="126">
                  <c:v>15.003389790584274</c:v>
                </c:pt>
                <c:pt idx="127">
                  <c:v>13.696860219204472</c:v>
                </c:pt>
                <c:pt idx="128">
                  <c:v>12.352279234575748</c:v>
                </c:pt>
                <c:pt idx="129">
                  <c:v>11.002210432357664</c:v>
                </c:pt>
                <c:pt idx="130">
                  <c:v>9.6797492825302616</c:v>
                </c:pt>
                <c:pt idx="131">
                  <c:v>8.4153476437057222</c:v>
                </c:pt>
                <c:pt idx="132">
                  <c:v>7.2341596045643666</c:v>
                </c:pt>
                <c:pt idx="133">
                  <c:v>6.1543669281633404</c:v>
                </c:pt>
                <c:pt idx="134">
                  <c:v>5.1866482937888261</c:v>
                </c:pt>
                <c:pt idx="135">
                  <c:v>21.448652542283984</c:v>
                </c:pt>
                <c:pt idx="136">
                  <c:v>20.708374654484839</c:v>
                </c:pt>
                <c:pt idx="137">
                  <c:v>19.85191448218109</c:v>
                </c:pt>
                <c:pt idx="138">
                  <c:v>18.876065428418045</c:v>
                </c:pt>
                <c:pt idx="139">
                  <c:v>17.783357671441827</c:v>
                </c:pt>
                <c:pt idx="140">
                  <c:v>16.583373680706256</c:v>
                </c:pt>
                <c:pt idx="141">
                  <c:v>15.293413970395381</c:v>
                </c:pt>
                <c:pt idx="142">
                  <c:v>13.938165604500131</c:v>
                </c:pt>
                <c:pt idx="143">
                  <c:v>12.548194699804997</c:v>
                </c:pt>
                <c:pt idx="144">
                  <c:v>11.157371301482891</c:v>
                </c:pt>
                <c:pt idx="145">
                  <c:v>9.7996481167740672</c:v>
                </c:pt>
                <c:pt idx="146">
                  <c:v>8.5058226780799622</c:v>
                </c:pt>
                <c:pt idx="147">
                  <c:v>7.3009180058390459</c:v>
                </c:pt>
                <c:pt idx="148">
                  <c:v>6.2026170847534514</c:v>
                </c:pt>
                <c:pt idx="149">
                  <c:v>5.2208754250677885</c:v>
                </c:pt>
                <c:pt idx="150">
                  <c:v>21.969504826413235</c:v>
                </c:pt>
                <c:pt idx="151">
                  <c:v>21.193487451650622</c:v>
                </c:pt>
                <c:pt idx="152">
                  <c:v>20.297298810718608</c:v>
                </c:pt>
                <c:pt idx="153">
                  <c:v>19.278295368886369</c:v>
                </c:pt>
                <c:pt idx="154">
                  <c:v>18.139926669950057</c:v>
                </c:pt>
                <c:pt idx="155">
                  <c:v>16.893026211342868</c:v>
                </c:pt>
                <c:pt idx="156">
                  <c:v>15.556384698928648</c:v>
                </c:pt>
                <c:pt idx="157">
                  <c:v>14.156262007532542</c:v>
                </c:pt>
                <c:pt idx="158">
                  <c:v>12.724685716122874</c:v>
                </c:pt>
                <c:pt idx="159">
                  <c:v>11.296689343637146</c:v>
                </c:pt>
                <c:pt idx="160">
                  <c:v>9.906959341839773</c:v>
                </c:pt>
                <c:pt idx="161">
                  <c:v>8.586551646292591</c:v>
                </c:pt>
                <c:pt idx="162">
                  <c:v>7.3603155095173083</c:v>
                </c:pt>
                <c:pt idx="163">
                  <c:v>6.2454356389556605</c:v>
                </c:pt>
                <c:pt idx="164">
                  <c:v>5.2511790405962193</c:v>
                </c:pt>
                <c:pt idx="165">
                  <c:v>22.439009014688267</c:v>
                </c:pt>
                <c:pt idx="166">
                  <c:v>21.630079756931256</c:v>
                </c:pt>
                <c:pt idx="167">
                  <c:v>20.697399741972998</c:v>
                </c:pt>
                <c:pt idx="168">
                  <c:v>19.638874640620351</c:v>
                </c:pt>
                <c:pt idx="169">
                  <c:v>18.458827139924217</c:v>
                </c:pt>
                <c:pt idx="170">
                  <c:v>17.169258553650987</c:v>
                </c:pt>
                <c:pt idx="171">
                  <c:v>15.790330592479963</c:v>
                </c:pt>
                <c:pt idx="172">
                  <c:v>14.349729424626368</c:v>
                </c:pt>
                <c:pt idx="173">
                  <c:v>12.880786460654424</c:v>
                </c:pt>
                <c:pt idx="174">
                  <c:v>11.419550822042686</c:v>
                </c:pt>
                <c:pt idx="175">
                  <c:v>10.001324885264344</c:v>
                </c:pt>
                <c:pt idx="176">
                  <c:v>8.6573493642985948</c:v>
                </c:pt>
                <c:pt idx="177">
                  <c:v>7.412274831382657</c:v>
                </c:pt>
                <c:pt idx="178">
                  <c:v>6.2828064001541462</c:v>
                </c:pt>
                <c:pt idx="179">
                  <c:v>5.2775731258339729</c:v>
                </c:pt>
                <c:pt idx="180">
                  <c:v>22.854502244520731</c:v>
                </c:pt>
                <c:pt idx="181">
                  <c:v>22.015898251192368</c:v>
                </c:pt>
                <c:pt idx="182">
                  <c:v>21.050391426617011</c:v>
                </c:pt>
                <c:pt idx="183">
                  <c:v>19.956406607461318</c:v>
                </c:pt>
                <c:pt idx="184">
                  <c:v>18.739073990282357</c:v>
                </c:pt>
                <c:pt idx="185">
                  <c:v>17.411459157021433</c:v>
                </c:pt>
                <c:pt idx="186">
                  <c:v>15.994957539968921</c:v>
                </c:pt>
                <c:pt idx="187">
                  <c:v>14.518522507733</c:v>
                </c:pt>
                <c:pt idx="188">
                  <c:v>13.01662698571926</c:v>
                </c:pt>
                <c:pt idx="189">
                  <c:v>11.526191615643933</c:v>
                </c:pt>
                <c:pt idx="190">
                  <c:v>10.083027697800729</c:v>
                </c:pt>
                <c:pt idx="191">
                  <c:v>8.7185020207999706</c:v>
                </c:pt>
                <c:pt idx="192">
                  <c:v>7.4570572455559025</c:v>
                </c:pt>
                <c:pt idx="193">
                  <c:v>6.3149513087578359</c:v>
                </c:pt>
                <c:pt idx="194">
                  <c:v>5.3002361567652478</c:v>
                </c:pt>
                <c:pt idx="195">
                  <c:v>23.216245883644344</c:v>
                </c:pt>
                <c:pt idx="196">
                  <c:v>22.351387054161165</c:v>
                </c:pt>
                <c:pt idx="197">
                  <c:v>21.356894919532976</c:v>
                </c:pt>
                <c:pt idx="198">
                  <c:v>20.23167177341006</c:v>
                </c:pt>
                <c:pt idx="199">
                  <c:v>18.981577240617721</c:v>
                </c:pt>
                <c:pt idx="200">
                  <c:v>17.620626390747745</c:v>
                </c:pt>
                <c:pt idx="201">
                  <c:v>16.1713033958087</c:v>
                </c:pt>
                <c:pt idx="202">
                  <c:v>14.663667537615892</c:v>
                </c:pt>
                <c:pt idx="203">
                  <c:v>13.133175122863575</c:v>
                </c:pt>
                <c:pt idx="204">
                  <c:v>11.617484107967519</c:v>
                </c:pt>
                <c:pt idx="205">
                  <c:v>10.152821175408381</c:v>
                </c:pt>
                <c:pt idx="206">
                  <c:v>8.7706346990460382</c:v>
                </c:pt>
                <c:pt idx="207">
                  <c:v>7.4951625710464835</c:v>
                </c:pt>
                <c:pt idx="208">
                  <c:v>6.3422568616500445</c:v>
                </c:pt>
                <c:pt idx="209">
                  <c:v>5.3194582094470055</c:v>
                </c:pt>
                <c:pt idx="210">
                  <c:v>23.526745240253852</c:v>
                </c:pt>
                <c:pt idx="211">
                  <c:v>22.639040348964013</c:v>
                </c:pt>
                <c:pt idx="212">
                  <c:v>21.619369955740691</c:v>
                </c:pt>
                <c:pt idx="213">
                  <c:v>20.467065130322261</c:v>
                </c:pt>
                <c:pt idx="214">
                  <c:v>19.188631013416906</c:v>
                </c:pt>
                <c:pt idx="215">
                  <c:v>17.798914226579008</c:v>
                </c:pt>
                <c:pt idx="216">
                  <c:v>16.321343651078212</c:v>
                </c:pt>
                <c:pt idx="217">
                  <c:v>14.786929039296945</c:v>
                </c:pt>
                <c:pt idx="218">
                  <c:v>13.231962362967577</c:v>
                </c:pt>
                <c:pt idx="219">
                  <c:v>11.694718139709215</c:v>
                </c:pt>
                <c:pt idx="220">
                  <c:v>10.211759007086169</c:v>
                </c:pt>
                <c:pt idx="221">
                  <c:v>8.8145827523175466</c:v>
                </c:pt>
                <c:pt idx="222">
                  <c:v>7.5272343725995636</c:v>
                </c:pt>
                <c:pt idx="223">
                  <c:v>6.3652058285150641</c:v>
                </c:pt>
                <c:pt idx="224">
                  <c:v>5.3355927623821389</c:v>
                </c:pt>
                <c:pt idx="225">
                  <c:v>23.790022338049141</c:v>
                </c:pt>
                <c:pt idx="226">
                  <c:v>22.882721575649057</c:v>
                </c:pt>
                <c:pt idx="227">
                  <c:v>21.841486861781672</c:v>
                </c:pt>
                <c:pt idx="228">
                  <c:v>20.66602658042347</c:v>
                </c:pt>
                <c:pt idx="229">
                  <c:v>19.363407156638772</c:v>
                </c:pt>
                <c:pt idx="230">
                  <c:v>17.949192015339499</c:v>
                </c:pt>
                <c:pt idx="231">
                  <c:v>16.447618048149934</c:v>
                </c:pt>
                <c:pt idx="232">
                  <c:v>14.890501356225776</c:v>
                </c:pt>
                <c:pt idx="233">
                  <c:v>13.314836011884998</c:v>
                </c:pt>
                <c:pt idx="234">
                  <c:v>11.759407309079942</c:v>
                </c:pt>
                <c:pt idx="235">
                  <c:v>10.261047853347081</c:v>
                </c:pt>
                <c:pt idx="236">
                  <c:v>8.8512826073688249</c:v>
                </c:pt>
                <c:pt idx="237">
                  <c:v>7.5539809185087936</c:v>
                </c:pt>
                <c:pt idx="238">
                  <c:v>6.384321236212064</c:v>
                </c:pt>
                <c:pt idx="239">
                  <c:v>5.349017725280859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6AA-4415-93B7-19BFE1437D1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5960176"/>
        <c:axId val="475956240"/>
      </c:scatterChart>
      <c:valAx>
        <c:axId val="47596017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Calculated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56240"/>
        <c:crosses val="autoZero"/>
        <c:crossBetween val="midCat"/>
      </c:valAx>
      <c:valAx>
        <c:axId val="4759562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Experimental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6017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odifier equation'!$AO$20:$AO$34</c:f>
              <c:numCache>
                <c:formatCode>General</c:formatCode>
                <c:ptCount val="15"/>
                <c:pt idx="0">
                  <c:v>13.636363636363635</c:v>
                </c:pt>
                <c:pt idx="1">
                  <c:v>13.33333333333333</c:v>
                </c:pt>
                <c:pt idx="2">
                  <c:v>12.97297297297297</c:v>
                </c:pt>
                <c:pt idx="3">
                  <c:v>12.549019607843135</c:v>
                </c:pt>
                <c:pt idx="4">
                  <c:v>12.05651491365777</c:v>
                </c:pt>
                <c:pt idx="5">
                  <c:v>11.492704826038159</c:v>
                </c:pt>
                <c:pt idx="6">
                  <c:v>10.858001237076962</c:v>
                </c:pt>
                <c:pt idx="7">
                  <c:v>10.15684086541442</c:v>
                </c:pt>
                <c:pt idx="8">
                  <c:v>9.3982227278593875</c:v>
                </c:pt>
                <c:pt idx="9">
                  <c:v>8.5957025422089313</c:v>
                </c:pt>
                <c:pt idx="10">
                  <c:v>7.7666984258113718</c:v>
                </c:pt>
                <c:pt idx="11">
                  <c:v>6.9311173873333027</c:v>
                </c:pt>
                <c:pt idx="12">
                  <c:v>6.1095030104491679</c:v>
                </c:pt>
                <c:pt idx="13">
                  <c:v>5.3210558298418249</c:v>
                </c:pt>
                <c:pt idx="14">
                  <c:v>4.581920027531679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F272-400B-B33A-DE67DDC67355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odifier equation'!$AP$20:$AP$34</c:f>
              <c:numCache>
                <c:formatCode>General</c:formatCode>
                <c:ptCount val="15"/>
                <c:pt idx="0">
                  <c:v>16.699721276670907</c:v>
                </c:pt>
                <c:pt idx="1">
                  <c:v>16.247506558394129</c:v>
                </c:pt>
                <c:pt idx="2">
                  <c:v>15.715551302445661</c:v>
                </c:pt>
                <c:pt idx="3">
                  <c:v>15.097665528587131</c:v>
                </c:pt>
                <c:pt idx="4">
                  <c:v>14.390432654159531</c:v>
                </c:pt>
                <c:pt idx="5">
                  <c:v>13.59441417415494</c:v>
                </c:pt>
                <c:pt idx="6">
                  <c:v>12.715223050377697</c:v>
                </c:pt>
                <c:pt idx="7">
                  <c:v>11.764191558325733</c:v>
                </c:pt>
                <c:pt idx="8">
                  <c:v>10.758356307661559</c:v>
                </c:pt>
                <c:pt idx="9">
                  <c:v>9.719579480667381</c:v>
                </c:pt>
                <c:pt idx="10">
                  <c:v>8.6728204902266359</c:v>
                </c:pt>
                <c:pt idx="11">
                  <c:v>7.6438114234455048</c:v>
                </c:pt>
                <c:pt idx="12">
                  <c:v>6.6565779366231741</c:v>
                </c:pt>
                <c:pt idx="13">
                  <c:v>5.7312984183159736</c:v>
                </c:pt>
                <c:pt idx="14">
                  <c:v>4.882883488522767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F272-400B-B33A-DE67DDC67355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odifier equation'!$AQ$20:$AQ$34</c:f>
              <c:numCache>
                <c:formatCode>General</c:formatCode>
                <c:ptCount val="15"/>
                <c:pt idx="0">
                  <c:v>17.223790138304945</c:v>
                </c:pt>
                <c:pt idx="1">
                  <c:v>16.743155801994128</c:v>
                </c:pt>
                <c:pt idx="2">
                  <c:v>16.178813318488238</c:v>
                </c:pt>
                <c:pt idx="3">
                  <c:v>15.524720718672938</c:v>
                </c:pt>
                <c:pt idx="4">
                  <c:v>14.777901718082983</c:v>
                </c:pt>
                <c:pt idx="5">
                  <c:v>13.93968824607296</c:v>
                </c:pt>
                <c:pt idx="6">
                  <c:v>13.01678612344028</c:v>
                </c:pt>
                <c:pt idx="7">
                  <c:v>12.021873903415372</c:v>
                </c:pt>
                <c:pt idx="8">
                  <c:v>10.973455984492855</c:v>
                </c:pt>
                <c:pt idx="9">
                  <c:v>9.894808190616434</c:v>
                </c:pt>
                <c:pt idx="10">
                  <c:v>8.8120683806077587</c:v>
                </c:pt>
                <c:pt idx="11">
                  <c:v>7.751771033908736</c:v>
                </c:pt>
                <c:pt idx="12">
                  <c:v>6.7383023712585555</c:v>
                </c:pt>
                <c:pt idx="13">
                  <c:v>5.7917789229781782</c:v>
                </c:pt>
                <c:pt idx="14">
                  <c:v>4.926714772185305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F272-400B-B33A-DE67DDC67355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odifier equation'!$AR$20:$AR$34</c:f>
              <c:numCache>
                <c:formatCode>General</c:formatCode>
                <c:ptCount val="15"/>
                <c:pt idx="0">
                  <c:v>17.792620881229674</c:v>
                </c:pt>
                <c:pt idx="1">
                  <c:v>17.280187829874027</c:v>
                </c:pt>
                <c:pt idx="2">
                  <c:v>16.679711682334677</c:v>
                </c:pt>
                <c:pt idx="3">
                  <c:v>15.985359625831295</c:v>
                </c:pt>
                <c:pt idx="4">
                  <c:v>15.194693480981792</c:v>
                </c:pt>
                <c:pt idx="5">
                  <c:v>14.309947140913312</c:v>
                </c:pt>
                <c:pt idx="6">
                  <c:v>13.33907391769289</c:v>
                </c:pt>
                <c:pt idx="7">
                  <c:v>12.296258393748875</c:v>
                </c:pt>
                <c:pt idx="8">
                  <c:v>11.201615452356707</c:v>
                </c:pt>
                <c:pt idx="9">
                  <c:v>10.079939431579477</c:v>
                </c:pt>
                <c:pt idx="10">
                  <c:v>8.9586003653248767</c:v>
                </c:pt>
                <c:pt idx="11">
                  <c:v>7.8649356144236355</c:v>
                </c:pt>
                <c:pt idx="12">
                  <c:v>6.8236480474822603</c:v>
                </c:pt>
                <c:pt idx="13">
                  <c:v>5.8547197576571568</c:v>
                </c:pt>
                <c:pt idx="14">
                  <c:v>4.972184152436848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F272-400B-B33A-DE67DDC67355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odifier equation'!$AS$20:$AS$34</c:f>
              <c:numCache>
                <c:formatCode>General</c:formatCode>
                <c:ptCount val="15"/>
                <c:pt idx="0">
                  <c:v>18.396435374221959</c:v>
                </c:pt>
                <c:pt idx="1">
                  <c:v>17.849166963347106</c:v>
                </c:pt>
                <c:pt idx="2">
                  <c:v>17.209228639800816</c:v>
                </c:pt>
                <c:pt idx="3">
                  <c:v>16.471066281519605</c:v>
                </c:pt>
                <c:pt idx="4">
                  <c:v>15.6328819248918</c:v>
                </c:pt>
                <c:pt idx="5">
                  <c:v>14.697940638511128</c:v>
                </c:pt>
                <c:pt idx="6">
                  <c:v>13.675586707711018</c:v>
                </c:pt>
                <c:pt idx="7">
                  <c:v>12.581649538392391</c:v>
                </c:pt>
                <c:pt idx="8">
                  <c:v>11.437967542873823</c:v>
                </c:pt>
                <c:pt idx="9">
                  <c:v>10.270923591921392</c:v>
                </c:pt>
                <c:pt idx="10">
                  <c:v>9.1091388056714742</c:v>
                </c:pt>
                <c:pt idx="11">
                  <c:v>7.9807246475194047</c:v>
                </c:pt>
                <c:pt idx="12">
                  <c:v>6.9106371069119277</c:v>
                </c:pt>
                <c:pt idx="13">
                  <c:v>5.9186429092886623</c:v>
                </c:pt>
                <c:pt idx="14">
                  <c:v>5.018212585339595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F272-400B-B33A-DE67DDC67355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odifier equation'!$AT$20:$AT$34</c:f>
              <c:numCache>
                <c:formatCode>General</c:formatCode>
                <c:ptCount val="15"/>
                <c:pt idx="0">
                  <c:v>19.022417271561647</c:v>
                </c:pt>
                <c:pt idx="1">
                  <c:v>18.437862740486135</c:v>
                </c:pt>
                <c:pt idx="2">
                  <c:v>17.755822294024295</c:v>
                </c:pt>
                <c:pt idx="3">
                  <c:v>16.971093839967839</c:v>
                </c:pt>
                <c:pt idx="4">
                  <c:v>16.082618489765331</c:v>
                </c:pt>
                <c:pt idx="5">
                  <c:v>15.094809022463313</c:v>
                </c:pt>
                <c:pt idx="6">
                  <c:v>14.018520708308431</c:v>
                </c:pt>
                <c:pt idx="7">
                  <c:v>12.871332863168261</c:v>
                </c:pt>
                <c:pt idx="8">
                  <c:v>11.676879591714894</c:v>
                </c:pt>
                <c:pt idx="9">
                  <c:v>10.463159599902243</c:v>
                </c:pt>
                <c:pt idx="10">
                  <c:v>9.2600258353553677</c:v>
                </c:pt>
                <c:pt idx="11">
                  <c:v>8.0963070421104533</c:v>
                </c:pt>
                <c:pt idx="12">
                  <c:v>6.9971340325864091</c:v>
                </c:pt>
                <c:pt idx="13">
                  <c:v>5.9819757808467235</c:v>
                </c:pt>
                <c:pt idx="14">
                  <c:v>5.063667054317829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F272-400B-B33A-DE67DDC67355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odifier equation'!$AU$20:$AU$34</c:f>
              <c:numCache>
                <c:formatCode>General</c:formatCode>
                <c:ptCount val="15"/>
                <c:pt idx="0">
                  <c:v>19.655682452551563</c:v>
                </c:pt>
                <c:pt idx="1">
                  <c:v>19.032197727701764</c:v>
                </c:pt>
                <c:pt idx="2">
                  <c:v>18.306343660578055</c:v>
                </c:pt>
                <c:pt idx="3">
                  <c:v>17.473341090521821</c:v>
                </c:pt>
                <c:pt idx="4">
                  <c:v>16.53295698679403</c:v>
                </c:pt>
                <c:pt idx="5">
                  <c:v>15.490844877238061</c:v>
                </c:pt>
                <c:pt idx="6">
                  <c:v>14.359455995089531</c:v>
                </c:pt>
                <c:pt idx="7">
                  <c:v>13.158180407749915</c:v>
                </c:pt>
                <c:pt idx="8">
                  <c:v>11.91247154704857</c:v>
                </c:pt>
                <c:pt idx="9">
                  <c:v>10.65192514837592</c:v>
                </c:pt>
                <c:pt idx="10">
                  <c:v>9.4075697920212455</c:v>
                </c:pt>
                <c:pt idx="11">
                  <c:v>8.2088717421718407</c:v>
                </c:pt>
                <c:pt idx="12">
                  <c:v>7.0810509829579669</c:v>
                </c:pt>
                <c:pt idx="13">
                  <c:v>6.0432028685412131</c:v>
                </c:pt>
                <c:pt idx="14">
                  <c:v>5.10746994180182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F272-400B-B33A-DE67DDC67355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odifier equation'!$AV$20:$AV$34</c:f>
              <c:numCache>
                <c:formatCode>General</c:formatCode>
                <c:ptCount val="15"/>
                <c:pt idx="0">
                  <c:v>20.2806433259735</c:v>
                </c:pt>
                <c:pt idx="1">
                  <c:v>19.617549131207209</c:v>
                </c:pt>
                <c:pt idx="2">
                  <c:v>18.847263470536266</c:v>
                </c:pt>
                <c:pt idx="3">
                  <c:v>17.965491711017314</c:v>
                </c:pt>
                <c:pt idx="4">
                  <c:v>16.972892863211296</c:v>
                </c:pt>
                <c:pt idx="5">
                  <c:v>15.876421504004542</c:v>
                </c:pt>
                <c:pt idx="6">
                  <c:v>14.690166257673143</c:v>
                </c:pt>
                <c:pt idx="7">
                  <c:v>13.435338408890868</c:v>
                </c:pt>
                <c:pt idx="8">
                  <c:v>12.139183451454191</c:v>
                </c:pt>
                <c:pt idx="9">
                  <c:v>10.832831183448615</c:v>
                </c:pt>
                <c:pt idx="10">
                  <c:v>9.5483984223109175</c:v>
                </c:pt>
                <c:pt idx="11">
                  <c:v>8.3158943195806074</c:v>
                </c:pt>
                <c:pt idx="12">
                  <c:v>7.1605435803486062</c:v>
                </c:pt>
                <c:pt idx="13">
                  <c:v>6.1010060313116794</c:v>
                </c:pt>
                <c:pt idx="14">
                  <c:v>5.148697361878268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F272-400B-B33A-DE67DDC67355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odifier equation'!$AW$20:$AW$34</c:f>
              <c:numCache>
                <c:formatCode>General</c:formatCode>
                <c:ptCount val="15"/>
                <c:pt idx="0">
                  <c:v>20.88251343744907</c:v>
                </c:pt>
                <c:pt idx="1">
                  <c:v>20.1801593559161</c:v>
                </c:pt>
                <c:pt idx="2">
                  <c:v>19.365975058493007</c:v>
                </c:pt>
                <c:pt idx="3">
                  <c:v>18.436196611236053</c:v>
                </c:pt>
                <c:pt idx="4">
                  <c:v>17.392414166209107</c:v>
                </c:pt>
                <c:pt idx="5">
                  <c:v>16.24290515833091</c:v>
                </c:pt>
                <c:pt idx="6">
                  <c:v>15.003389790584274</c:v>
                </c:pt>
                <c:pt idx="7">
                  <c:v>13.696860219204472</c:v>
                </c:pt>
                <c:pt idx="8">
                  <c:v>12.352279234575748</c:v>
                </c:pt>
                <c:pt idx="9">
                  <c:v>11.002210432357664</c:v>
                </c:pt>
                <c:pt idx="10">
                  <c:v>9.6797492825302616</c:v>
                </c:pt>
                <c:pt idx="11">
                  <c:v>8.4153476437057222</c:v>
                </c:pt>
                <c:pt idx="12">
                  <c:v>7.2341596045643666</c:v>
                </c:pt>
                <c:pt idx="13">
                  <c:v>6.1543669281633404</c:v>
                </c:pt>
                <c:pt idx="14">
                  <c:v>5.186648293788826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F272-400B-B33A-DE67DDC67355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odifier equation'!$AX$20:$AX$34</c:f>
              <c:numCache>
                <c:formatCode>General</c:formatCode>
                <c:ptCount val="15"/>
                <c:pt idx="0">
                  <c:v>21.448652542283984</c:v>
                </c:pt>
                <c:pt idx="1">
                  <c:v>20.708374654484839</c:v>
                </c:pt>
                <c:pt idx="2">
                  <c:v>19.85191448218109</c:v>
                </c:pt>
                <c:pt idx="3">
                  <c:v>18.876065428418045</c:v>
                </c:pt>
                <c:pt idx="4">
                  <c:v>17.783357671441827</c:v>
                </c:pt>
                <c:pt idx="5">
                  <c:v>16.583373680706256</c:v>
                </c:pt>
                <c:pt idx="6">
                  <c:v>15.293413970395381</c:v>
                </c:pt>
                <c:pt idx="7">
                  <c:v>13.938165604500131</c:v>
                </c:pt>
                <c:pt idx="8">
                  <c:v>12.548194699804997</c:v>
                </c:pt>
                <c:pt idx="9">
                  <c:v>11.157371301482891</c:v>
                </c:pt>
                <c:pt idx="10">
                  <c:v>9.7996481167740672</c:v>
                </c:pt>
                <c:pt idx="11">
                  <c:v>8.5058226780799622</c:v>
                </c:pt>
                <c:pt idx="12">
                  <c:v>7.3009180058390459</c:v>
                </c:pt>
                <c:pt idx="13">
                  <c:v>6.2026170847534514</c:v>
                </c:pt>
                <c:pt idx="14">
                  <c:v>5.220875425067788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F272-400B-B33A-DE67DDC67355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odifier equation'!$AY$20:$AY$34</c:f>
              <c:numCache>
                <c:formatCode>General</c:formatCode>
                <c:ptCount val="15"/>
                <c:pt idx="0">
                  <c:v>21.969504826413235</c:v>
                </c:pt>
                <c:pt idx="1">
                  <c:v>21.193487451650622</c:v>
                </c:pt>
                <c:pt idx="2">
                  <c:v>20.297298810718608</c:v>
                </c:pt>
                <c:pt idx="3">
                  <c:v>19.278295368886369</c:v>
                </c:pt>
                <c:pt idx="4">
                  <c:v>18.139926669950057</c:v>
                </c:pt>
                <c:pt idx="5">
                  <c:v>16.893026211342868</c:v>
                </c:pt>
                <c:pt idx="6">
                  <c:v>15.556384698928648</c:v>
                </c:pt>
                <c:pt idx="7">
                  <c:v>14.156262007532542</c:v>
                </c:pt>
                <c:pt idx="8">
                  <c:v>12.724685716122874</c:v>
                </c:pt>
                <c:pt idx="9">
                  <c:v>11.296689343637146</c:v>
                </c:pt>
                <c:pt idx="10">
                  <c:v>9.906959341839773</c:v>
                </c:pt>
                <c:pt idx="11">
                  <c:v>8.586551646292591</c:v>
                </c:pt>
                <c:pt idx="12">
                  <c:v>7.3603155095173083</c:v>
                </c:pt>
                <c:pt idx="13">
                  <c:v>6.2454356389556605</c:v>
                </c:pt>
                <c:pt idx="14">
                  <c:v>5.251179040596219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F272-400B-B33A-DE67DDC67355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odifier equation'!$AZ$20:$AZ$34</c:f>
              <c:numCache>
                <c:formatCode>General</c:formatCode>
                <c:ptCount val="15"/>
                <c:pt idx="0">
                  <c:v>22.439009014688267</c:v>
                </c:pt>
                <c:pt idx="1">
                  <c:v>21.630079756931256</c:v>
                </c:pt>
                <c:pt idx="2">
                  <c:v>20.697399741972998</c:v>
                </c:pt>
                <c:pt idx="3">
                  <c:v>19.638874640620351</c:v>
                </c:pt>
                <c:pt idx="4">
                  <c:v>18.458827139924217</c:v>
                </c:pt>
                <c:pt idx="5">
                  <c:v>17.169258553650987</c:v>
                </c:pt>
                <c:pt idx="6">
                  <c:v>15.790330592479963</c:v>
                </c:pt>
                <c:pt idx="7">
                  <c:v>14.349729424626368</c:v>
                </c:pt>
                <c:pt idx="8">
                  <c:v>12.880786460654424</c:v>
                </c:pt>
                <c:pt idx="9">
                  <c:v>11.419550822042686</c:v>
                </c:pt>
                <c:pt idx="10">
                  <c:v>10.001324885264344</c:v>
                </c:pt>
                <c:pt idx="11">
                  <c:v>8.6573493642985948</c:v>
                </c:pt>
                <c:pt idx="12">
                  <c:v>7.412274831382657</c:v>
                </c:pt>
                <c:pt idx="13">
                  <c:v>6.2828064001541462</c:v>
                </c:pt>
                <c:pt idx="14">
                  <c:v>5.277573125833972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F272-400B-B33A-DE67DDC67355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odifier equation'!$BA$20:$BA$34</c:f>
              <c:numCache>
                <c:formatCode>General</c:formatCode>
                <c:ptCount val="15"/>
                <c:pt idx="0">
                  <c:v>22.854502244520731</c:v>
                </c:pt>
                <c:pt idx="1">
                  <c:v>22.015898251192368</c:v>
                </c:pt>
                <c:pt idx="2">
                  <c:v>21.050391426617011</c:v>
                </c:pt>
                <c:pt idx="3">
                  <c:v>19.956406607461318</c:v>
                </c:pt>
                <c:pt idx="4">
                  <c:v>18.739073990282357</c:v>
                </c:pt>
                <c:pt idx="5">
                  <c:v>17.411459157021433</c:v>
                </c:pt>
                <c:pt idx="6">
                  <c:v>15.994957539968921</c:v>
                </c:pt>
                <c:pt idx="7">
                  <c:v>14.518522507733</c:v>
                </c:pt>
                <c:pt idx="8">
                  <c:v>13.01662698571926</c:v>
                </c:pt>
                <c:pt idx="9">
                  <c:v>11.526191615643933</c:v>
                </c:pt>
                <c:pt idx="10">
                  <c:v>10.083027697800729</c:v>
                </c:pt>
                <c:pt idx="11">
                  <c:v>8.7185020207999706</c:v>
                </c:pt>
                <c:pt idx="12">
                  <c:v>7.4570572455559025</c:v>
                </c:pt>
                <c:pt idx="13">
                  <c:v>6.3149513087578359</c:v>
                </c:pt>
                <c:pt idx="14">
                  <c:v>5.300236156765247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F272-400B-B33A-DE67DDC67355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odifier equation'!$BB$20:$BB$34</c:f>
              <c:numCache>
                <c:formatCode>General</c:formatCode>
                <c:ptCount val="15"/>
                <c:pt idx="0">
                  <c:v>23.216245883644344</c:v>
                </c:pt>
                <c:pt idx="1">
                  <c:v>22.351387054161165</c:v>
                </c:pt>
                <c:pt idx="2">
                  <c:v>21.356894919532976</c:v>
                </c:pt>
                <c:pt idx="3">
                  <c:v>20.23167177341006</c:v>
                </c:pt>
                <c:pt idx="4">
                  <c:v>18.981577240617721</c:v>
                </c:pt>
                <c:pt idx="5">
                  <c:v>17.620626390747745</c:v>
                </c:pt>
                <c:pt idx="6">
                  <c:v>16.1713033958087</c:v>
                </c:pt>
                <c:pt idx="7">
                  <c:v>14.663667537615892</c:v>
                </c:pt>
                <c:pt idx="8">
                  <c:v>13.133175122863575</c:v>
                </c:pt>
                <c:pt idx="9">
                  <c:v>11.617484107967519</c:v>
                </c:pt>
                <c:pt idx="10">
                  <c:v>10.152821175408381</c:v>
                </c:pt>
                <c:pt idx="11">
                  <c:v>8.7706346990460382</c:v>
                </c:pt>
                <c:pt idx="12">
                  <c:v>7.4951625710464835</c:v>
                </c:pt>
                <c:pt idx="13">
                  <c:v>6.3422568616500445</c:v>
                </c:pt>
                <c:pt idx="14">
                  <c:v>5.319458209447005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F272-400B-B33A-DE67DDC67355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odifier equation'!$BC$20:$BC$34</c:f>
              <c:numCache>
                <c:formatCode>General</c:formatCode>
                <c:ptCount val="15"/>
                <c:pt idx="0">
                  <c:v>23.526745240253852</c:v>
                </c:pt>
                <c:pt idx="1">
                  <c:v>22.639040348964013</c:v>
                </c:pt>
                <c:pt idx="2">
                  <c:v>21.619369955740691</c:v>
                </c:pt>
                <c:pt idx="3">
                  <c:v>20.467065130322261</c:v>
                </c:pt>
                <c:pt idx="4">
                  <c:v>19.188631013416906</c:v>
                </c:pt>
                <c:pt idx="5">
                  <c:v>17.798914226579008</c:v>
                </c:pt>
                <c:pt idx="6">
                  <c:v>16.321343651078212</c:v>
                </c:pt>
                <c:pt idx="7">
                  <c:v>14.786929039296945</c:v>
                </c:pt>
                <c:pt idx="8">
                  <c:v>13.231962362967577</c:v>
                </c:pt>
                <c:pt idx="9">
                  <c:v>11.694718139709215</c:v>
                </c:pt>
                <c:pt idx="10">
                  <c:v>10.211759007086169</c:v>
                </c:pt>
                <c:pt idx="11">
                  <c:v>8.8145827523175466</c:v>
                </c:pt>
                <c:pt idx="12">
                  <c:v>7.5272343725995636</c:v>
                </c:pt>
                <c:pt idx="13">
                  <c:v>6.3652058285150641</c:v>
                </c:pt>
                <c:pt idx="14">
                  <c:v>5.335592762382138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F272-400B-B33A-DE67DDC67355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odifier equation'!$BD$20:$BD$34</c:f>
              <c:numCache>
                <c:formatCode>General</c:formatCode>
                <c:ptCount val="15"/>
                <c:pt idx="0">
                  <c:v>23.790022338049141</c:v>
                </c:pt>
                <c:pt idx="1">
                  <c:v>22.882721575649057</c:v>
                </c:pt>
                <c:pt idx="2">
                  <c:v>21.841486861781672</c:v>
                </c:pt>
                <c:pt idx="3">
                  <c:v>20.66602658042347</c:v>
                </c:pt>
                <c:pt idx="4">
                  <c:v>19.363407156638772</c:v>
                </c:pt>
                <c:pt idx="5">
                  <c:v>17.949192015339499</c:v>
                </c:pt>
                <c:pt idx="6">
                  <c:v>16.447618048149934</c:v>
                </c:pt>
                <c:pt idx="7">
                  <c:v>14.890501356225776</c:v>
                </c:pt>
                <c:pt idx="8">
                  <c:v>13.314836011884998</c:v>
                </c:pt>
                <c:pt idx="9">
                  <c:v>11.759407309079942</c:v>
                </c:pt>
                <c:pt idx="10">
                  <c:v>10.261047853347081</c:v>
                </c:pt>
                <c:pt idx="11">
                  <c:v>8.8512826073688249</c:v>
                </c:pt>
                <c:pt idx="12">
                  <c:v>7.5539809185087936</c:v>
                </c:pt>
                <c:pt idx="13">
                  <c:v>6.384321236212064</c:v>
                </c:pt>
                <c:pt idx="14">
                  <c:v>5.349017725280859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F272-400B-B33A-DE67DDC67355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odifier equation'!$BE$20:$BE$34</c:f>
              <c:numCache>
                <c:formatCode>General</c:formatCode>
                <c:ptCount val="15"/>
                <c:pt idx="0">
                  <c:v>13.636363636363635</c:v>
                </c:pt>
                <c:pt idx="1">
                  <c:v>13.333333333333332</c:v>
                </c:pt>
                <c:pt idx="2">
                  <c:v>12.972972972972974</c:v>
                </c:pt>
                <c:pt idx="3">
                  <c:v>12.549019607843137</c:v>
                </c:pt>
                <c:pt idx="4">
                  <c:v>12.05651491365777</c:v>
                </c:pt>
                <c:pt idx="5">
                  <c:v>11.49270482603816</c:v>
                </c:pt>
                <c:pt idx="6">
                  <c:v>10.858001237076964</c:v>
                </c:pt>
                <c:pt idx="7">
                  <c:v>10.156840865414422</c:v>
                </c:pt>
                <c:pt idx="8">
                  <c:v>9.3982227278593875</c:v>
                </c:pt>
                <c:pt idx="9">
                  <c:v>8.595702542208933</c:v>
                </c:pt>
                <c:pt idx="10">
                  <c:v>7.7666984258113727</c:v>
                </c:pt>
                <c:pt idx="11">
                  <c:v>6.9311173873333018</c:v>
                </c:pt>
                <c:pt idx="12">
                  <c:v>6.1095030104491679</c:v>
                </c:pt>
                <c:pt idx="13">
                  <c:v>5.321055829841824</c:v>
                </c:pt>
                <c:pt idx="14">
                  <c:v>4.581920027531679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F272-400B-B33A-DE67DDC67355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squar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odifier equation'!$BF$20:$BF$34</c:f>
              <c:numCache>
                <c:formatCode>General</c:formatCode>
                <c:ptCount val="15"/>
                <c:pt idx="0">
                  <c:v>16.699721276670907</c:v>
                </c:pt>
                <c:pt idx="1">
                  <c:v>16.247506558394129</c:v>
                </c:pt>
                <c:pt idx="2">
                  <c:v>15.715551302445661</c:v>
                </c:pt>
                <c:pt idx="3">
                  <c:v>15.097665528587131</c:v>
                </c:pt>
                <c:pt idx="4">
                  <c:v>14.390432654159531</c:v>
                </c:pt>
                <c:pt idx="5">
                  <c:v>13.594414174154938</c:v>
                </c:pt>
                <c:pt idx="6">
                  <c:v>12.715223050377695</c:v>
                </c:pt>
                <c:pt idx="7">
                  <c:v>11.764191558325733</c:v>
                </c:pt>
                <c:pt idx="8">
                  <c:v>10.758356307661559</c:v>
                </c:pt>
                <c:pt idx="9">
                  <c:v>9.7195794806673792</c:v>
                </c:pt>
                <c:pt idx="10">
                  <c:v>8.6728204902266324</c:v>
                </c:pt>
                <c:pt idx="11">
                  <c:v>7.6438114234455048</c:v>
                </c:pt>
                <c:pt idx="12">
                  <c:v>6.6565779366231723</c:v>
                </c:pt>
                <c:pt idx="13">
                  <c:v>5.7312984183159728</c:v>
                </c:pt>
                <c:pt idx="14">
                  <c:v>4.882883488522766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F272-400B-B33A-DE67DDC67355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odifier equation'!$BG$20:$BG$34</c:f>
              <c:numCache>
                <c:formatCode>General</c:formatCode>
                <c:ptCount val="15"/>
                <c:pt idx="0">
                  <c:v>17.223790138304945</c:v>
                </c:pt>
                <c:pt idx="1">
                  <c:v>16.743155801994128</c:v>
                </c:pt>
                <c:pt idx="2">
                  <c:v>16.178813318488242</c:v>
                </c:pt>
                <c:pt idx="3">
                  <c:v>15.52472071867294</c:v>
                </c:pt>
                <c:pt idx="4">
                  <c:v>14.777901718082981</c:v>
                </c:pt>
                <c:pt idx="5">
                  <c:v>13.939688246072961</c:v>
                </c:pt>
                <c:pt idx="6">
                  <c:v>13.016786123440282</c:v>
                </c:pt>
                <c:pt idx="7">
                  <c:v>12.021873903415372</c:v>
                </c:pt>
                <c:pt idx="8">
                  <c:v>10.973455984492851</c:v>
                </c:pt>
                <c:pt idx="9">
                  <c:v>9.8948081906164358</c:v>
                </c:pt>
                <c:pt idx="10">
                  <c:v>8.8120683806077587</c:v>
                </c:pt>
                <c:pt idx="11">
                  <c:v>7.751771033908736</c:v>
                </c:pt>
                <c:pt idx="12">
                  <c:v>6.7383023712585546</c:v>
                </c:pt>
                <c:pt idx="13">
                  <c:v>5.7917789229781764</c:v>
                </c:pt>
                <c:pt idx="14">
                  <c:v>4.926714772185304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F272-400B-B33A-DE67DDC67355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odifier equation'!$BH$20:$BH$34</c:f>
              <c:numCache>
                <c:formatCode>General</c:formatCode>
                <c:ptCount val="15"/>
                <c:pt idx="0">
                  <c:v>17.792620881229677</c:v>
                </c:pt>
                <c:pt idx="1">
                  <c:v>17.280187829874031</c:v>
                </c:pt>
                <c:pt idx="2">
                  <c:v>16.67971168233468</c:v>
                </c:pt>
                <c:pt idx="3">
                  <c:v>15.985359625831297</c:v>
                </c:pt>
                <c:pt idx="4">
                  <c:v>15.194693480981794</c:v>
                </c:pt>
                <c:pt idx="5">
                  <c:v>14.309947140913312</c:v>
                </c:pt>
                <c:pt idx="6">
                  <c:v>13.33907391769289</c:v>
                </c:pt>
                <c:pt idx="7">
                  <c:v>12.296258393748875</c:v>
                </c:pt>
                <c:pt idx="8">
                  <c:v>11.201615452356709</c:v>
                </c:pt>
                <c:pt idx="9">
                  <c:v>10.079939431579477</c:v>
                </c:pt>
                <c:pt idx="10">
                  <c:v>8.9586003653248767</c:v>
                </c:pt>
                <c:pt idx="11">
                  <c:v>7.8649356144236373</c:v>
                </c:pt>
                <c:pt idx="12">
                  <c:v>6.8236480474822603</c:v>
                </c:pt>
                <c:pt idx="13">
                  <c:v>5.8547197576571568</c:v>
                </c:pt>
                <c:pt idx="14">
                  <c:v>4.972184152436848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F272-400B-B33A-DE67DDC67355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odifier equation'!$BI$20:$BI$34</c:f>
              <c:numCache>
                <c:formatCode>General</c:formatCode>
                <c:ptCount val="15"/>
                <c:pt idx="0">
                  <c:v>18.396435374221959</c:v>
                </c:pt>
                <c:pt idx="1">
                  <c:v>17.849166963347106</c:v>
                </c:pt>
                <c:pt idx="2">
                  <c:v>17.209228639800816</c:v>
                </c:pt>
                <c:pt idx="3">
                  <c:v>16.471066281519605</c:v>
                </c:pt>
                <c:pt idx="4">
                  <c:v>15.6328819248918</c:v>
                </c:pt>
                <c:pt idx="5">
                  <c:v>14.697940638511128</c:v>
                </c:pt>
                <c:pt idx="6">
                  <c:v>13.675586707711018</c:v>
                </c:pt>
                <c:pt idx="7">
                  <c:v>12.581649538392391</c:v>
                </c:pt>
                <c:pt idx="8">
                  <c:v>11.437967542873823</c:v>
                </c:pt>
                <c:pt idx="9">
                  <c:v>10.270923591921392</c:v>
                </c:pt>
                <c:pt idx="10">
                  <c:v>9.1091388056714742</c:v>
                </c:pt>
                <c:pt idx="11">
                  <c:v>7.9807246475194047</c:v>
                </c:pt>
                <c:pt idx="12">
                  <c:v>6.9106371069119277</c:v>
                </c:pt>
                <c:pt idx="13">
                  <c:v>5.9186429092886623</c:v>
                </c:pt>
                <c:pt idx="14">
                  <c:v>5.018212585339595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F272-400B-B33A-DE67DDC67355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odifier equation'!$BJ$20:$BJ$34</c:f>
              <c:numCache>
                <c:formatCode>General</c:formatCode>
                <c:ptCount val="15"/>
                <c:pt idx="0">
                  <c:v>19.02241727156165</c:v>
                </c:pt>
                <c:pt idx="1">
                  <c:v>18.437862740486139</c:v>
                </c:pt>
                <c:pt idx="2">
                  <c:v>17.755822294024298</c:v>
                </c:pt>
                <c:pt idx="3">
                  <c:v>16.971093839967843</c:v>
                </c:pt>
                <c:pt idx="4">
                  <c:v>16.082618489765334</c:v>
                </c:pt>
                <c:pt idx="5">
                  <c:v>15.094809022463313</c:v>
                </c:pt>
                <c:pt idx="6">
                  <c:v>14.018520708308433</c:v>
                </c:pt>
                <c:pt idx="7">
                  <c:v>12.871332863168263</c:v>
                </c:pt>
                <c:pt idx="8">
                  <c:v>11.676879591714892</c:v>
                </c:pt>
                <c:pt idx="9">
                  <c:v>10.463159599902244</c:v>
                </c:pt>
                <c:pt idx="10">
                  <c:v>9.2600258353553677</c:v>
                </c:pt>
                <c:pt idx="11">
                  <c:v>8.0963070421104533</c:v>
                </c:pt>
                <c:pt idx="12">
                  <c:v>6.9971340325864091</c:v>
                </c:pt>
                <c:pt idx="13">
                  <c:v>5.9819757808467235</c:v>
                </c:pt>
                <c:pt idx="14">
                  <c:v>5.063667054317829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F272-400B-B33A-DE67DDC67355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odifier equation'!$BK$20:$BK$34</c:f>
              <c:numCache>
                <c:formatCode>General</c:formatCode>
                <c:ptCount val="15"/>
                <c:pt idx="0">
                  <c:v>19.655682452551567</c:v>
                </c:pt>
                <c:pt idx="1">
                  <c:v>19.032197727701767</c:v>
                </c:pt>
                <c:pt idx="2">
                  <c:v>18.306343660578055</c:v>
                </c:pt>
                <c:pt idx="3">
                  <c:v>17.473341090521824</c:v>
                </c:pt>
                <c:pt idx="4">
                  <c:v>16.532956986794034</c:v>
                </c:pt>
                <c:pt idx="5">
                  <c:v>15.490844877238063</c:v>
                </c:pt>
                <c:pt idx="6">
                  <c:v>14.359455995089533</c:v>
                </c:pt>
                <c:pt idx="7">
                  <c:v>13.158180407749915</c:v>
                </c:pt>
                <c:pt idx="8">
                  <c:v>11.912471547048572</c:v>
                </c:pt>
                <c:pt idx="9">
                  <c:v>10.65192514837592</c:v>
                </c:pt>
                <c:pt idx="10">
                  <c:v>9.4075697920212473</c:v>
                </c:pt>
                <c:pt idx="11">
                  <c:v>8.2088717421718407</c:v>
                </c:pt>
                <c:pt idx="12">
                  <c:v>7.0810509829579669</c:v>
                </c:pt>
                <c:pt idx="13">
                  <c:v>6.0432028685412131</c:v>
                </c:pt>
                <c:pt idx="14">
                  <c:v>5.10746994180182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F272-400B-B33A-DE67DDC67355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odifier equation'!$BL$20:$BL$34</c:f>
              <c:numCache>
                <c:formatCode>General</c:formatCode>
                <c:ptCount val="15"/>
                <c:pt idx="0">
                  <c:v>20.280643325973504</c:v>
                </c:pt>
                <c:pt idx="1">
                  <c:v>19.617549131207213</c:v>
                </c:pt>
                <c:pt idx="2">
                  <c:v>18.847263470536273</c:v>
                </c:pt>
                <c:pt idx="3">
                  <c:v>17.965491711017314</c:v>
                </c:pt>
                <c:pt idx="4">
                  <c:v>16.9728928632113</c:v>
                </c:pt>
                <c:pt idx="5">
                  <c:v>15.876421504004544</c:v>
                </c:pt>
                <c:pt idx="6">
                  <c:v>14.690166257673143</c:v>
                </c:pt>
                <c:pt idx="7">
                  <c:v>13.435338408890871</c:v>
                </c:pt>
                <c:pt idx="8">
                  <c:v>12.139183451454191</c:v>
                </c:pt>
                <c:pt idx="9">
                  <c:v>10.832831183448617</c:v>
                </c:pt>
                <c:pt idx="10">
                  <c:v>9.5483984223109193</c:v>
                </c:pt>
                <c:pt idx="11">
                  <c:v>8.3158943195806057</c:v>
                </c:pt>
                <c:pt idx="12">
                  <c:v>7.1605435803486071</c:v>
                </c:pt>
                <c:pt idx="13">
                  <c:v>6.1010060313116794</c:v>
                </c:pt>
                <c:pt idx="14">
                  <c:v>5.148697361878268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F272-400B-B33A-DE67DDC67355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odifier equation'!$BM$20:$BM$34</c:f>
              <c:numCache>
                <c:formatCode>General</c:formatCode>
                <c:ptCount val="15"/>
                <c:pt idx="0">
                  <c:v>20.88251343744907</c:v>
                </c:pt>
                <c:pt idx="1">
                  <c:v>20.1801593559161</c:v>
                </c:pt>
                <c:pt idx="2">
                  <c:v>19.365975058493007</c:v>
                </c:pt>
                <c:pt idx="3">
                  <c:v>18.436196611236053</c:v>
                </c:pt>
                <c:pt idx="4">
                  <c:v>17.392414166209107</c:v>
                </c:pt>
                <c:pt idx="5">
                  <c:v>16.24290515833091</c:v>
                </c:pt>
                <c:pt idx="6">
                  <c:v>15.003389790584274</c:v>
                </c:pt>
                <c:pt idx="7">
                  <c:v>13.696860219204472</c:v>
                </c:pt>
                <c:pt idx="8">
                  <c:v>12.352279234575748</c:v>
                </c:pt>
                <c:pt idx="9">
                  <c:v>11.002210432357664</c:v>
                </c:pt>
                <c:pt idx="10">
                  <c:v>9.6797492825302616</c:v>
                </c:pt>
                <c:pt idx="11">
                  <c:v>8.4153476437057222</c:v>
                </c:pt>
                <c:pt idx="12">
                  <c:v>7.2341596045643666</c:v>
                </c:pt>
                <c:pt idx="13">
                  <c:v>6.1543669281633404</c:v>
                </c:pt>
                <c:pt idx="14">
                  <c:v>5.186648293788826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F272-400B-B33A-DE67DDC67355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odifier equation'!$BN$20:$BN$34</c:f>
              <c:numCache>
                <c:formatCode>General</c:formatCode>
                <c:ptCount val="15"/>
                <c:pt idx="0">
                  <c:v>21.448652542283984</c:v>
                </c:pt>
                <c:pt idx="1">
                  <c:v>20.708374654484839</c:v>
                </c:pt>
                <c:pt idx="2">
                  <c:v>19.85191448218109</c:v>
                </c:pt>
                <c:pt idx="3">
                  <c:v>18.876065428418045</c:v>
                </c:pt>
                <c:pt idx="4">
                  <c:v>17.783357671441827</c:v>
                </c:pt>
                <c:pt idx="5">
                  <c:v>16.583373680706252</c:v>
                </c:pt>
                <c:pt idx="6">
                  <c:v>15.293413970395379</c:v>
                </c:pt>
                <c:pt idx="7">
                  <c:v>13.938165604500131</c:v>
                </c:pt>
                <c:pt idx="8">
                  <c:v>12.548194699804997</c:v>
                </c:pt>
                <c:pt idx="9">
                  <c:v>11.15737130148289</c:v>
                </c:pt>
                <c:pt idx="10">
                  <c:v>9.7996481167740654</c:v>
                </c:pt>
                <c:pt idx="11">
                  <c:v>8.5058226780799622</c:v>
                </c:pt>
                <c:pt idx="12">
                  <c:v>7.300918005839045</c:v>
                </c:pt>
                <c:pt idx="13">
                  <c:v>6.2026170847534505</c:v>
                </c:pt>
                <c:pt idx="14">
                  <c:v>5.220875425067788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F272-400B-B33A-DE67DDC67355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odifier equation'!$BO$20:$BO$34</c:f>
              <c:numCache>
                <c:formatCode>General</c:formatCode>
                <c:ptCount val="15"/>
                <c:pt idx="0">
                  <c:v>21.969504826413239</c:v>
                </c:pt>
                <c:pt idx="1">
                  <c:v>21.193487451650626</c:v>
                </c:pt>
                <c:pt idx="2">
                  <c:v>20.297298810718612</c:v>
                </c:pt>
                <c:pt idx="3">
                  <c:v>19.278295368886376</c:v>
                </c:pt>
                <c:pt idx="4">
                  <c:v>18.139926669950054</c:v>
                </c:pt>
                <c:pt idx="5">
                  <c:v>16.893026211342864</c:v>
                </c:pt>
                <c:pt idx="6">
                  <c:v>15.556384698928648</c:v>
                </c:pt>
                <c:pt idx="7">
                  <c:v>14.156262007532545</c:v>
                </c:pt>
                <c:pt idx="8">
                  <c:v>12.724685716122877</c:v>
                </c:pt>
                <c:pt idx="9">
                  <c:v>11.296689343637146</c:v>
                </c:pt>
                <c:pt idx="10">
                  <c:v>9.906959341839773</c:v>
                </c:pt>
                <c:pt idx="11">
                  <c:v>8.586551646292591</c:v>
                </c:pt>
                <c:pt idx="12">
                  <c:v>7.3603155095173083</c:v>
                </c:pt>
                <c:pt idx="13">
                  <c:v>6.2454356389556613</c:v>
                </c:pt>
                <c:pt idx="14">
                  <c:v>5.251179040596218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F272-400B-B33A-DE67DDC67355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odifier equation'!$BP$20:$BP$34</c:f>
              <c:numCache>
                <c:formatCode>General</c:formatCode>
                <c:ptCount val="15"/>
                <c:pt idx="0">
                  <c:v>22.439009014688267</c:v>
                </c:pt>
                <c:pt idx="1">
                  <c:v>21.630079756931256</c:v>
                </c:pt>
                <c:pt idx="2">
                  <c:v>20.697399741972998</c:v>
                </c:pt>
                <c:pt idx="3">
                  <c:v>19.638874640620351</c:v>
                </c:pt>
                <c:pt idx="4">
                  <c:v>18.458827139924217</c:v>
                </c:pt>
                <c:pt idx="5">
                  <c:v>17.169258553650987</c:v>
                </c:pt>
                <c:pt idx="6">
                  <c:v>15.790330592479963</c:v>
                </c:pt>
                <c:pt idx="7">
                  <c:v>14.349729424626368</c:v>
                </c:pt>
                <c:pt idx="8">
                  <c:v>12.880786460654424</c:v>
                </c:pt>
                <c:pt idx="9">
                  <c:v>11.419550822042686</c:v>
                </c:pt>
                <c:pt idx="10">
                  <c:v>10.001324885264344</c:v>
                </c:pt>
                <c:pt idx="11">
                  <c:v>8.6573493642985948</c:v>
                </c:pt>
                <c:pt idx="12">
                  <c:v>7.412274831382657</c:v>
                </c:pt>
                <c:pt idx="13">
                  <c:v>6.2828064001541462</c:v>
                </c:pt>
                <c:pt idx="14">
                  <c:v>5.277573125833972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F272-400B-B33A-DE67DDC67355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odifier equation'!$BQ$20:$BQ$34</c:f>
              <c:numCache>
                <c:formatCode>General</c:formatCode>
                <c:ptCount val="15"/>
                <c:pt idx="0">
                  <c:v>22.854502244520731</c:v>
                </c:pt>
                <c:pt idx="1">
                  <c:v>22.015898251192368</c:v>
                </c:pt>
                <c:pt idx="2">
                  <c:v>21.050391426617011</c:v>
                </c:pt>
                <c:pt idx="3">
                  <c:v>19.956406607461318</c:v>
                </c:pt>
                <c:pt idx="4">
                  <c:v>18.739073990282357</c:v>
                </c:pt>
                <c:pt idx="5">
                  <c:v>17.411459157021433</c:v>
                </c:pt>
                <c:pt idx="6">
                  <c:v>15.994957539968921</c:v>
                </c:pt>
                <c:pt idx="7">
                  <c:v>14.518522507733</c:v>
                </c:pt>
                <c:pt idx="8">
                  <c:v>13.01662698571926</c:v>
                </c:pt>
                <c:pt idx="9">
                  <c:v>11.526191615643933</c:v>
                </c:pt>
                <c:pt idx="10">
                  <c:v>10.083027697800729</c:v>
                </c:pt>
                <c:pt idx="11">
                  <c:v>8.7185020207999706</c:v>
                </c:pt>
                <c:pt idx="12">
                  <c:v>7.4570572455559025</c:v>
                </c:pt>
                <c:pt idx="13">
                  <c:v>6.3149513087578359</c:v>
                </c:pt>
                <c:pt idx="14">
                  <c:v>5.300236156765247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F272-400B-B33A-DE67DDC67355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odifier equation'!$BR$20:$BR$34</c:f>
              <c:numCache>
                <c:formatCode>General</c:formatCode>
                <c:ptCount val="15"/>
                <c:pt idx="0">
                  <c:v>23.216245883644344</c:v>
                </c:pt>
                <c:pt idx="1">
                  <c:v>22.351387054161165</c:v>
                </c:pt>
                <c:pt idx="2">
                  <c:v>21.356894919532976</c:v>
                </c:pt>
                <c:pt idx="3">
                  <c:v>20.23167177341006</c:v>
                </c:pt>
                <c:pt idx="4">
                  <c:v>18.981577240617721</c:v>
                </c:pt>
                <c:pt idx="5">
                  <c:v>17.620626390747745</c:v>
                </c:pt>
                <c:pt idx="6">
                  <c:v>16.1713033958087</c:v>
                </c:pt>
                <c:pt idx="7">
                  <c:v>14.663667537615892</c:v>
                </c:pt>
                <c:pt idx="8">
                  <c:v>13.133175122863575</c:v>
                </c:pt>
                <c:pt idx="9">
                  <c:v>11.617484107967519</c:v>
                </c:pt>
                <c:pt idx="10">
                  <c:v>10.152821175408381</c:v>
                </c:pt>
                <c:pt idx="11">
                  <c:v>8.7706346990460382</c:v>
                </c:pt>
                <c:pt idx="12">
                  <c:v>7.4951625710464835</c:v>
                </c:pt>
                <c:pt idx="13">
                  <c:v>6.3422568616500445</c:v>
                </c:pt>
                <c:pt idx="14">
                  <c:v>5.319458209447005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F272-400B-B33A-DE67DDC67355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odifier equation'!$BS$20:$BS$34</c:f>
              <c:numCache>
                <c:formatCode>General</c:formatCode>
                <c:ptCount val="15"/>
                <c:pt idx="0">
                  <c:v>23.526745240253856</c:v>
                </c:pt>
                <c:pt idx="1">
                  <c:v>22.639040348964016</c:v>
                </c:pt>
                <c:pt idx="2">
                  <c:v>21.619369955740694</c:v>
                </c:pt>
                <c:pt idx="3">
                  <c:v>20.467065130322265</c:v>
                </c:pt>
                <c:pt idx="4">
                  <c:v>19.188631013416909</c:v>
                </c:pt>
                <c:pt idx="5">
                  <c:v>17.798914226579011</c:v>
                </c:pt>
                <c:pt idx="6">
                  <c:v>16.321343651078216</c:v>
                </c:pt>
                <c:pt idx="7">
                  <c:v>14.786929039296949</c:v>
                </c:pt>
                <c:pt idx="8">
                  <c:v>13.231962362967579</c:v>
                </c:pt>
                <c:pt idx="9">
                  <c:v>11.694718139709217</c:v>
                </c:pt>
                <c:pt idx="10">
                  <c:v>10.211759007086171</c:v>
                </c:pt>
                <c:pt idx="11">
                  <c:v>8.8145827523175484</c:v>
                </c:pt>
                <c:pt idx="12">
                  <c:v>7.5272343725995654</c:v>
                </c:pt>
                <c:pt idx="13">
                  <c:v>6.3652058285150659</c:v>
                </c:pt>
                <c:pt idx="14">
                  <c:v>5.335592762382138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F272-400B-B33A-DE67DDC67355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odifier equation'!$BT$20:$BT$34</c:f>
              <c:numCache>
                <c:formatCode>General</c:formatCode>
                <c:ptCount val="15"/>
                <c:pt idx="0">
                  <c:v>23.790022338049141</c:v>
                </c:pt>
                <c:pt idx="1">
                  <c:v>22.882721575649057</c:v>
                </c:pt>
                <c:pt idx="2">
                  <c:v>21.841486861781672</c:v>
                </c:pt>
                <c:pt idx="3">
                  <c:v>20.66602658042347</c:v>
                </c:pt>
                <c:pt idx="4">
                  <c:v>19.363407156638772</c:v>
                </c:pt>
                <c:pt idx="5">
                  <c:v>17.949192015339499</c:v>
                </c:pt>
                <c:pt idx="6">
                  <c:v>16.447618048149934</c:v>
                </c:pt>
                <c:pt idx="7">
                  <c:v>14.890501356225776</c:v>
                </c:pt>
                <c:pt idx="8">
                  <c:v>13.314836011884998</c:v>
                </c:pt>
                <c:pt idx="9">
                  <c:v>11.759407309079942</c:v>
                </c:pt>
                <c:pt idx="10">
                  <c:v>10.261047853347081</c:v>
                </c:pt>
                <c:pt idx="11">
                  <c:v>8.8512826073688249</c:v>
                </c:pt>
                <c:pt idx="12">
                  <c:v>7.5539809185087936</c:v>
                </c:pt>
                <c:pt idx="13">
                  <c:v>6.384321236212064</c:v>
                </c:pt>
                <c:pt idx="14">
                  <c:v>5.349017725280859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F272-400B-B33A-DE67DDC673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odifier equation'!$AO$36:$AO$50</c:f>
              <c:numCache>
                <c:formatCode>General</c:formatCode>
                <c:ptCount val="15"/>
                <c:pt idx="0">
                  <c:v>7.3333333333333348E-2</c:v>
                </c:pt>
                <c:pt idx="1">
                  <c:v>7.5000000000000011E-2</c:v>
                </c:pt>
                <c:pt idx="2">
                  <c:v>7.7083333333333351E-2</c:v>
                </c:pt>
                <c:pt idx="3">
                  <c:v>7.9687500000000008E-2</c:v>
                </c:pt>
                <c:pt idx="4">
                  <c:v>8.2942708333333337E-2</c:v>
                </c:pt>
                <c:pt idx="5">
                  <c:v>8.7011718750000008E-2</c:v>
                </c:pt>
                <c:pt idx="6">
                  <c:v>9.2097981770833351E-2</c:v>
                </c:pt>
                <c:pt idx="7">
                  <c:v>9.8455810546874994E-2</c:v>
                </c:pt>
                <c:pt idx="8">
                  <c:v>0.10640309651692707</c:v>
                </c:pt>
                <c:pt idx="9">
                  <c:v>0.11633720397949218</c:v>
                </c:pt>
                <c:pt idx="10">
                  <c:v>0.12875483830769854</c:v>
                </c:pt>
                <c:pt idx="11">
                  <c:v>0.14427688121795651</c:v>
                </c:pt>
                <c:pt idx="12">
                  <c:v>0.16367943485577896</c:v>
                </c:pt>
                <c:pt idx="13">
                  <c:v>0.18793262690305698</c:v>
                </c:pt>
                <c:pt idx="14">
                  <c:v>0.2182491169621545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89A7-4890-9FA5-87B61A5B5C52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odifier equation'!$AP$36:$AP$50</c:f>
              <c:numCache>
                <c:formatCode>General</c:formatCode>
                <c:ptCount val="15"/>
                <c:pt idx="0">
                  <c:v>5.988123894001602E-2</c:v>
                </c:pt>
                <c:pt idx="1">
                  <c:v>6.1547905606682704E-2</c:v>
                </c:pt>
                <c:pt idx="2">
                  <c:v>6.363123894001603E-2</c:v>
                </c:pt>
                <c:pt idx="3">
                  <c:v>6.6235405606682687E-2</c:v>
                </c:pt>
                <c:pt idx="4">
                  <c:v>6.9490613940016016E-2</c:v>
                </c:pt>
                <c:pt idx="5">
                  <c:v>7.3559624356682687E-2</c:v>
                </c:pt>
                <c:pt idx="6">
                  <c:v>7.8645887377516016E-2</c:v>
                </c:pt>
                <c:pt idx="7">
                  <c:v>8.5003716153557687E-2</c:v>
                </c:pt>
                <c:pt idx="8">
                  <c:v>9.2951002123609752E-2</c:v>
                </c:pt>
                <c:pt idx="9">
                  <c:v>0.10288510958617486</c:v>
                </c:pt>
                <c:pt idx="10">
                  <c:v>0.11530274391438122</c:v>
                </c:pt>
                <c:pt idx="11">
                  <c:v>0.13082478682463919</c:v>
                </c:pt>
                <c:pt idx="12">
                  <c:v>0.15022734046246164</c:v>
                </c:pt>
                <c:pt idx="13">
                  <c:v>0.17448053250973972</c:v>
                </c:pt>
                <c:pt idx="14">
                  <c:v>0.2047970225688372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89A7-4890-9FA5-87B61A5B5C52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odifier equation'!$AQ$36:$AQ$50</c:f>
              <c:numCache>
                <c:formatCode>General</c:formatCode>
                <c:ptCount val="15"/>
                <c:pt idx="0">
                  <c:v>5.8059230399936441E-2</c:v>
                </c:pt>
                <c:pt idx="1">
                  <c:v>5.9725897066603112E-2</c:v>
                </c:pt>
                <c:pt idx="2">
                  <c:v>6.1809230399936452E-2</c:v>
                </c:pt>
                <c:pt idx="3">
                  <c:v>6.4413397066603109E-2</c:v>
                </c:pt>
                <c:pt idx="4">
                  <c:v>6.7668605399936424E-2</c:v>
                </c:pt>
                <c:pt idx="5">
                  <c:v>7.1737615816603109E-2</c:v>
                </c:pt>
                <c:pt idx="6">
                  <c:v>7.6823878837436438E-2</c:v>
                </c:pt>
                <c:pt idx="7">
                  <c:v>8.3181707613478081E-2</c:v>
                </c:pt>
                <c:pt idx="8">
                  <c:v>9.112899358353016E-2</c:v>
                </c:pt>
                <c:pt idx="9">
                  <c:v>0.1010631010460953</c:v>
                </c:pt>
                <c:pt idx="10">
                  <c:v>0.11348073537430166</c:v>
                </c:pt>
                <c:pt idx="11">
                  <c:v>0.12900277828455961</c:v>
                </c:pt>
                <c:pt idx="12">
                  <c:v>0.14840533192238206</c:v>
                </c:pt>
                <c:pt idx="13">
                  <c:v>0.17265852396966011</c:v>
                </c:pt>
                <c:pt idx="14">
                  <c:v>0.2029750140287576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89A7-4890-9FA5-87B61A5B5C52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odifier equation'!$AR$36:$AR$50</c:f>
              <c:numCache>
                <c:formatCode>General</c:formatCode>
                <c:ptCount val="15"/>
                <c:pt idx="0">
                  <c:v>5.6203074672093421E-2</c:v>
                </c:pt>
                <c:pt idx="1">
                  <c:v>5.7869741338760092E-2</c:v>
                </c:pt>
                <c:pt idx="2">
                  <c:v>5.9953074672093432E-2</c:v>
                </c:pt>
                <c:pt idx="3">
                  <c:v>6.2557241338760089E-2</c:v>
                </c:pt>
                <c:pt idx="4">
                  <c:v>6.5812449672093404E-2</c:v>
                </c:pt>
                <c:pt idx="5">
                  <c:v>6.9881460088760075E-2</c:v>
                </c:pt>
                <c:pt idx="6">
                  <c:v>7.4967723109593418E-2</c:v>
                </c:pt>
                <c:pt idx="7">
                  <c:v>8.1325551885635075E-2</c:v>
                </c:pt>
                <c:pt idx="8">
                  <c:v>8.9272837855687154E-2</c:v>
                </c:pt>
                <c:pt idx="9">
                  <c:v>9.9206945318252263E-2</c:v>
                </c:pt>
                <c:pt idx="10">
                  <c:v>0.11162457964645862</c:v>
                </c:pt>
                <c:pt idx="11">
                  <c:v>0.1271466225567166</c:v>
                </c:pt>
                <c:pt idx="12">
                  <c:v>0.14654917619453903</c:v>
                </c:pt>
                <c:pt idx="13">
                  <c:v>0.17080236824181713</c:v>
                </c:pt>
                <c:pt idx="14">
                  <c:v>0.2011188583009146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89A7-4890-9FA5-87B61A5B5C52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odifier equation'!$AS$36:$AS$50</c:f>
              <c:numCache>
                <c:formatCode>General</c:formatCode>
                <c:ptCount val="15"/>
                <c:pt idx="0">
                  <c:v>5.4358356913060013E-2</c:v>
                </c:pt>
                <c:pt idx="1">
                  <c:v>5.6025023579726677E-2</c:v>
                </c:pt>
                <c:pt idx="2">
                  <c:v>5.8108356913060003E-2</c:v>
                </c:pt>
                <c:pt idx="3">
                  <c:v>6.0712523579726681E-2</c:v>
                </c:pt>
                <c:pt idx="4">
                  <c:v>6.3967731913060003E-2</c:v>
                </c:pt>
                <c:pt idx="5">
                  <c:v>6.8036742329726674E-2</c:v>
                </c:pt>
                <c:pt idx="6">
                  <c:v>7.3123005350560003E-2</c:v>
                </c:pt>
                <c:pt idx="7">
                  <c:v>7.948083412660166E-2</c:v>
                </c:pt>
                <c:pt idx="8">
                  <c:v>8.7428120096653739E-2</c:v>
                </c:pt>
                <c:pt idx="9">
                  <c:v>9.7362227559218847E-2</c:v>
                </c:pt>
                <c:pt idx="10">
                  <c:v>0.10977986188742522</c:v>
                </c:pt>
                <c:pt idx="11">
                  <c:v>0.12530190479768316</c:v>
                </c:pt>
                <c:pt idx="12">
                  <c:v>0.14470445843550564</c:v>
                </c:pt>
                <c:pt idx="13">
                  <c:v>0.16895765048278372</c:v>
                </c:pt>
                <c:pt idx="14">
                  <c:v>0.1992741405418812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89A7-4890-9FA5-87B61A5B5C52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odifier equation'!$AT$36:$AT$50</c:f>
              <c:numCache>
                <c:formatCode>General</c:formatCode>
                <c:ptCount val="15"/>
                <c:pt idx="0">
                  <c:v>5.2569554422244306E-2</c:v>
                </c:pt>
                <c:pt idx="1">
                  <c:v>5.423622108891097E-2</c:v>
                </c:pt>
                <c:pt idx="2">
                  <c:v>5.6319554422244303E-2</c:v>
                </c:pt>
                <c:pt idx="3">
                  <c:v>5.8923721088910967E-2</c:v>
                </c:pt>
                <c:pt idx="4">
                  <c:v>6.2178929422244317E-2</c:v>
                </c:pt>
                <c:pt idx="5">
                  <c:v>6.624793983891096E-2</c:v>
                </c:pt>
                <c:pt idx="6">
                  <c:v>7.1334202859744303E-2</c:v>
                </c:pt>
                <c:pt idx="7">
                  <c:v>7.769203163578596E-2</c:v>
                </c:pt>
                <c:pt idx="8">
                  <c:v>8.5639317605838025E-2</c:v>
                </c:pt>
                <c:pt idx="9">
                  <c:v>9.5573425068403148E-2</c:v>
                </c:pt>
                <c:pt idx="10">
                  <c:v>0.1079910593966095</c:v>
                </c:pt>
                <c:pt idx="11">
                  <c:v>0.12351310230686748</c:v>
                </c:pt>
                <c:pt idx="12">
                  <c:v>0.14291565594468991</c:v>
                </c:pt>
                <c:pt idx="13">
                  <c:v>0.16716884799196799</c:v>
                </c:pt>
                <c:pt idx="14">
                  <c:v>0.1974853380510655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89A7-4890-9FA5-87B61A5B5C52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odifier equation'!$AU$36:$AU$50</c:f>
              <c:numCache>
                <c:formatCode>General</c:formatCode>
                <c:ptCount val="15"/>
                <c:pt idx="0">
                  <c:v>5.0875872787117957E-2</c:v>
                </c:pt>
                <c:pt idx="1">
                  <c:v>5.2542539453784627E-2</c:v>
                </c:pt>
                <c:pt idx="2">
                  <c:v>5.4625872787117953E-2</c:v>
                </c:pt>
                <c:pt idx="3">
                  <c:v>5.7230039453784631E-2</c:v>
                </c:pt>
                <c:pt idx="4">
                  <c:v>6.048524778711796E-2</c:v>
                </c:pt>
                <c:pt idx="5">
                  <c:v>6.4554258203784617E-2</c:v>
                </c:pt>
                <c:pt idx="6">
                  <c:v>6.9640521224617946E-2</c:v>
                </c:pt>
                <c:pt idx="7">
                  <c:v>7.5998350000659604E-2</c:v>
                </c:pt>
                <c:pt idx="8">
                  <c:v>8.3945635970711696E-2</c:v>
                </c:pt>
                <c:pt idx="9">
                  <c:v>9.3879743433276777E-2</c:v>
                </c:pt>
                <c:pt idx="10">
                  <c:v>0.10629737776148317</c:v>
                </c:pt>
                <c:pt idx="11">
                  <c:v>0.12181942067174113</c:v>
                </c:pt>
                <c:pt idx="12">
                  <c:v>0.1412219743095636</c:v>
                </c:pt>
                <c:pt idx="13">
                  <c:v>0.16547516635684167</c:v>
                </c:pt>
                <c:pt idx="14">
                  <c:v>0.1957916564159392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89A7-4890-9FA5-87B61A5B5C52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odifier equation'!$AV$36:$AV$50</c:f>
              <c:numCache>
                <c:formatCode>General</c:formatCode>
                <c:ptCount val="15"/>
                <c:pt idx="0">
                  <c:v>4.9308100533442943E-2</c:v>
                </c:pt>
                <c:pt idx="1">
                  <c:v>5.0974767200109607E-2</c:v>
                </c:pt>
                <c:pt idx="2">
                  <c:v>5.3058100533442946E-2</c:v>
                </c:pt>
                <c:pt idx="3">
                  <c:v>5.5662267200109604E-2</c:v>
                </c:pt>
                <c:pt idx="4">
                  <c:v>5.8917475533442953E-2</c:v>
                </c:pt>
                <c:pt idx="5">
                  <c:v>6.2986485950109597E-2</c:v>
                </c:pt>
                <c:pt idx="6">
                  <c:v>6.8072748970942926E-2</c:v>
                </c:pt>
                <c:pt idx="7">
                  <c:v>7.4430577746984597E-2</c:v>
                </c:pt>
                <c:pt idx="8">
                  <c:v>8.2377863717036662E-2</c:v>
                </c:pt>
                <c:pt idx="9">
                  <c:v>9.2311971179601784E-2</c:v>
                </c:pt>
                <c:pt idx="10">
                  <c:v>0.10472960550780813</c:v>
                </c:pt>
                <c:pt idx="11">
                  <c:v>0.12025164841806607</c:v>
                </c:pt>
                <c:pt idx="12">
                  <c:v>0.13965420205588858</c:v>
                </c:pt>
                <c:pt idx="13">
                  <c:v>0.16390739410316663</c:v>
                </c:pt>
                <c:pt idx="14">
                  <c:v>0.1942238841622641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89A7-4890-9FA5-87B61A5B5C52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odifier equation'!$AW$36:$AW$50</c:f>
              <c:numCache>
                <c:formatCode>General</c:formatCode>
                <c:ptCount val="15"/>
                <c:pt idx="0">
                  <c:v>4.7886955897113323E-2</c:v>
                </c:pt>
                <c:pt idx="1">
                  <c:v>4.9553622563779993E-2</c:v>
                </c:pt>
                <c:pt idx="2">
                  <c:v>5.1636955897113326E-2</c:v>
                </c:pt>
                <c:pt idx="3">
                  <c:v>5.4241122563779991E-2</c:v>
                </c:pt>
                <c:pt idx="4">
                  <c:v>5.7496330897113312E-2</c:v>
                </c:pt>
                <c:pt idx="5">
                  <c:v>6.1565341313779984E-2</c:v>
                </c:pt>
                <c:pt idx="6">
                  <c:v>6.6651604334613312E-2</c:v>
                </c:pt>
                <c:pt idx="7">
                  <c:v>7.3009433110654984E-2</c:v>
                </c:pt>
                <c:pt idx="8">
                  <c:v>8.0956719080707049E-2</c:v>
                </c:pt>
                <c:pt idx="9">
                  <c:v>9.0890826543272171E-2</c:v>
                </c:pt>
                <c:pt idx="10">
                  <c:v>0.10330846087147855</c:v>
                </c:pt>
                <c:pt idx="11">
                  <c:v>0.11883050378173649</c:v>
                </c:pt>
                <c:pt idx="12">
                  <c:v>0.13823305741955896</c:v>
                </c:pt>
                <c:pt idx="13">
                  <c:v>0.16248624946683701</c:v>
                </c:pt>
                <c:pt idx="14">
                  <c:v>0.1928027395259345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89A7-4890-9FA5-87B61A5B5C52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odifier equation'!$AX$36:$AX$50</c:f>
              <c:numCache>
                <c:formatCode>General</c:formatCode>
                <c:ptCount val="15"/>
                <c:pt idx="0">
                  <c:v>4.6622975407363931E-2</c:v>
                </c:pt>
                <c:pt idx="1">
                  <c:v>4.8289642074030602E-2</c:v>
                </c:pt>
                <c:pt idx="2">
                  <c:v>5.0372975407363935E-2</c:v>
                </c:pt>
                <c:pt idx="3">
                  <c:v>5.2977142074030599E-2</c:v>
                </c:pt>
                <c:pt idx="4">
                  <c:v>5.6232350407363914E-2</c:v>
                </c:pt>
                <c:pt idx="5">
                  <c:v>6.0301360824030578E-2</c:v>
                </c:pt>
                <c:pt idx="6">
                  <c:v>6.5387623844863921E-2</c:v>
                </c:pt>
                <c:pt idx="7">
                  <c:v>7.1745452620905578E-2</c:v>
                </c:pt>
                <c:pt idx="8">
                  <c:v>7.9692738590957657E-2</c:v>
                </c:pt>
                <c:pt idx="9">
                  <c:v>8.9626846053522766E-2</c:v>
                </c:pt>
                <c:pt idx="10">
                  <c:v>0.10204448038172911</c:v>
                </c:pt>
                <c:pt idx="11">
                  <c:v>0.11756652329198711</c:v>
                </c:pt>
                <c:pt idx="12">
                  <c:v>0.13696907692980956</c:v>
                </c:pt>
                <c:pt idx="13">
                  <c:v>0.16122226897708761</c:v>
                </c:pt>
                <c:pt idx="14">
                  <c:v>0.1915387590361851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89A7-4890-9FA5-87B61A5B5C52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odifier equation'!$AY$36:$AY$50</c:f>
              <c:numCache>
                <c:formatCode>General</c:formatCode>
                <c:ptCount val="15"/>
                <c:pt idx="0">
                  <c:v>4.5517639468948427E-2</c:v>
                </c:pt>
                <c:pt idx="1">
                  <c:v>4.7184306135615098E-2</c:v>
                </c:pt>
                <c:pt idx="2">
                  <c:v>4.9267639468948424E-2</c:v>
                </c:pt>
                <c:pt idx="3">
                  <c:v>5.1871806135615095E-2</c:v>
                </c:pt>
                <c:pt idx="4">
                  <c:v>5.512701446894841E-2</c:v>
                </c:pt>
                <c:pt idx="5">
                  <c:v>5.9196024885615067E-2</c:v>
                </c:pt>
                <c:pt idx="6">
                  <c:v>6.428228790644841E-2</c:v>
                </c:pt>
                <c:pt idx="7">
                  <c:v>7.0640116682490081E-2</c:v>
                </c:pt>
                <c:pt idx="8">
                  <c:v>7.858740265254216E-2</c:v>
                </c:pt>
                <c:pt idx="9">
                  <c:v>8.8521510115107255E-2</c:v>
                </c:pt>
                <c:pt idx="10">
                  <c:v>0.10093914444331362</c:v>
                </c:pt>
                <c:pt idx="11">
                  <c:v>0.11646118735357158</c:v>
                </c:pt>
                <c:pt idx="12">
                  <c:v>0.13586374099139403</c:v>
                </c:pt>
                <c:pt idx="13">
                  <c:v>0.16011693303867214</c:v>
                </c:pt>
                <c:pt idx="14">
                  <c:v>0.1904334230977696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89A7-4890-9FA5-87B61A5B5C52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odifier equation'!$AZ$36:$AZ$50</c:f>
              <c:numCache>
                <c:formatCode>General</c:formatCode>
                <c:ptCount val="15"/>
                <c:pt idx="0">
                  <c:v>4.4565247928079789E-2</c:v>
                </c:pt>
                <c:pt idx="1">
                  <c:v>4.6231914594746459E-2</c:v>
                </c:pt>
                <c:pt idx="2">
                  <c:v>4.8315247928079785E-2</c:v>
                </c:pt>
                <c:pt idx="3">
                  <c:v>5.0919414594746457E-2</c:v>
                </c:pt>
                <c:pt idx="4">
                  <c:v>5.4174622928079792E-2</c:v>
                </c:pt>
                <c:pt idx="5">
                  <c:v>5.8243633344746457E-2</c:v>
                </c:pt>
                <c:pt idx="6">
                  <c:v>6.3329896365579785E-2</c:v>
                </c:pt>
                <c:pt idx="7">
                  <c:v>6.9687725141621443E-2</c:v>
                </c:pt>
                <c:pt idx="8">
                  <c:v>7.7635011111673521E-2</c:v>
                </c:pt>
                <c:pt idx="9">
                  <c:v>8.7569118574238616E-2</c:v>
                </c:pt>
                <c:pt idx="10">
                  <c:v>9.9986752902444992E-2</c:v>
                </c:pt>
                <c:pt idx="11">
                  <c:v>0.11550879581270294</c:v>
                </c:pt>
                <c:pt idx="12">
                  <c:v>0.13491134945052541</c:v>
                </c:pt>
                <c:pt idx="13">
                  <c:v>0.15916454149780349</c:v>
                </c:pt>
                <c:pt idx="14">
                  <c:v>0.1894810315569010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89A7-4890-9FA5-87B61A5B5C52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odifier equation'!$BA$36:$BA$50</c:f>
              <c:numCache>
                <c:formatCode>General</c:formatCode>
                <c:ptCount val="15"/>
                <c:pt idx="0">
                  <c:v>4.3755054881571345E-2</c:v>
                </c:pt>
                <c:pt idx="1">
                  <c:v>4.5421721548238016E-2</c:v>
                </c:pt>
                <c:pt idx="2">
                  <c:v>4.7505054881571342E-2</c:v>
                </c:pt>
                <c:pt idx="3">
                  <c:v>5.0109221548238006E-2</c:v>
                </c:pt>
                <c:pt idx="4">
                  <c:v>5.3364429881571335E-2</c:v>
                </c:pt>
                <c:pt idx="5">
                  <c:v>5.7433440298238013E-2</c:v>
                </c:pt>
                <c:pt idx="6">
                  <c:v>6.2519703319071335E-2</c:v>
                </c:pt>
                <c:pt idx="7">
                  <c:v>6.8877532095112992E-2</c:v>
                </c:pt>
                <c:pt idx="8">
                  <c:v>7.6824818065165057E-2</c:v>
                </c:pt>
                <c:pt idx="9">
                  <c:v>8.675892552773018E-2</c:v>
                </c:pt>
                <c:pt idx="10">
                  <c:v>9.9176559855936541E-2</c:v>
                </c:pt>
                <c:pt idx="11">
                  <c:v>0.11469860276619452</c:v>
                </c:pt>
                <c:pt idx="12">
                  <c:v>0.13410115640401696</c:v>
                </c:pt>
                <c:pt idx="13">
                  <c:v>0.15835434845129504</c:v>
                </c:pt>
                <c:pt idx="14">
                  <c:v>0.188670838510392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89A7-4890-9FA5-87B61A5B5C52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odifier equation'!$BB$36:$BB$50</c:f>
              <c:numCache>
                <c:formatCode>General</c:formatCode>
                <c:ptCount val="15"/>
                <c:pt idx="0">
                  <c:v>4.3073286052009462E-2</c:v>
                </c:pt>
                <c:pt idx="1">
                  <c:v>4.4739952718676118E-2</c:v>
                </c:pt>
                <c:pt idx="2">
                  <c:v>4.6823286052009458E-2</c:v>
                </c:pt>
                <c:pt idx="3">
                  <c:v>4.9427452718676122E-2</c:v>
                </c:pt>
                <c:pt idx="4">
                  <c:v>5.2682661052009437E-2</c:v>
                </c:pt>
                <c:pt idx="5">
                  <c:v>5.6751671468676101E-2</c:v>
                </c:pt>
                <c:pt idx="6">
                  <c:v>6.1837934489509444E-2</c:v>
                </c:pt>
                <c:pt idx="7">
                  <c:v>6.8195763265551101E-2</c:v>
                </c:pt>
                <c:pt idx="8">
                  <c:v>7.614304923560318E-2</c:v>
                </c:pt>
                <c:pt idx="9">
                  <c:v>8.6077156698168289E-2</c:v>
                </c:pt>
                <c:pt idx="10">
                  <c:v>9.8494791026374665E-2</c:v>
                </c:pt>
                <c:pt idx="11">
                  <c:v>0.11401683393663263</c:v>
                </c:pt>
                <c:pt idx="12">
                  <c:v>0.13341938757445507</c:v>
                </c:pt>
                <c:pt idx="13">
                  <c:v>0.15767257962173314</c:v>
                </c:pt>
                <c:pt idx="14">
                  <c:v>0.1879890696808307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89A7-4890-9FA5-87B61A5B5C52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odifier equation'!$BC$36:$BC$50</c:f>
              <c:numCache>
                <c:formatCode>General</c:formatCode>
                <c:ptCount val="15"/>
                <c:pt idx="0">
                  <c:v>4.2504816955684012E-2</c:v>
                </c:pt>
                <c:pt idx="1">
                  <c:v>4.4171483622350675E-2</c:v>
                </c:pt>
                <c:pt idx="2">
                  <c:v>4.6254816955684008E-2</c:v>
                </c:pt>
                <c:pt idx="3">
                  <c:v>4.885898362235068E-2</c:v>
                </c:pt>
                <c:pt idx="4">
                  <c:v>5.2114191955684008E-2</c:v>
                </c:pt>
                <c:pt idx="5">
                  <c:v>5.618320237235068E-2</c:v>
                </c:pt>
                <c:pt idx="6">
                  <c:v>6.1269465393184001E-2</c:v>
                </c:pt>
                <c:pt idx="7">
                  <c:v>6.7627294169225666E-2</c:v>
                </c:pt>
                <c:pt idx="8">
                  <c:v>7.5574580139277744E-2</c:v>
                </c:pt>
                <c:pt idx="9">
                  <c:v>8.5508687601842853E-2</c:v>
                </c:pt>
                <c:pt idx="10">
                  <c:v>9.7926321930049229E-2</c:v>
                </c:pt>
                <c:pt idx="11">
                  <c:v>0.11344836484030718</c:v>
                </c:pt>
                <c:pt idx="12">
                  <c:v>0.13285091847812966</c:v>
                </c:pt>
                <c:pt idx="13">
                  <c:v>0.15710411052540771</c:v>
                </c:pt>
                <c:pt idx="14">
                  <c:v>0.1874206005845052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89A7-4890-9FA5-87B61A5B5C52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odifier equation'!$BD$36:$BD$50</c:f>
              <c:numCache>
                <c:formatCode>General</c:formatCode>
                <c:ptCount val="15"/>
                <c:pt idx="0">
                  <c:v>4.2034428794992182E-2</c:v>
                </c:pt>
                <c:pt idx="1">
                  <c:v>4.3701095461658845E-2</c:v>
                </c:pt>
                <c:pt idx="2">
                  <c:v>4.5784428794992171E-2</c:v>
                </c:pt>
                <c:pt idx="3">
                  <c:v>4.8388595461658836E-2</c:v>
                </c:pt>
                <c:pt idx="4">
                  <c:v>5.1643803794992171E-2</c:v>
                </c:pt>
                <c:pt idx="5">
                  <c:v>5.571281421165885E-2</c:v>
                </c:pt>
                <c:pt idx="6">
                  <c:v>6.0799077232492171E-2</c:v>
                </c:pt>
                <c:pt idx="7">
                  <c:v>6.7156906008533829E-2</c:v>
                </c:pt>
                <c:pt idx="8">
                  <c:v>7.5104191978585907E-2</c:v>
                </c:pt>
                <c:pt idx="9">
                  <c:v>8.5038299441151016E-2</c:v>
                </c:pt>
                <c:pt idx="10">
                  <c:v>9.7455933769357392E-2</c:v>
                </c:pt>
                <c:pt idx="11">
                  <c:v>0.11297797667961534</c:v>
                </c:pt>
                <c:pt idx="12">
                  <c:v>0.13238053031743779</c:v>
                </c:pt>
                <c:pt idx="13">
                  <c:v>0.15663372236471587</c:v>
                </c:pt>
                <c:pt idx="14">
                  <c:v>0.1869502124238134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89A7-4890-9FA5-87B61A5B5C52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odifier equation'!$BE$36:$BE$50</c:f>
              <c:numCache>
                <c:formatCode>General</c:formatCode>
                <c:ptCount val="15"/>
                <c:pt idx="0">
                  <c:v>7.3333333333333348E-2</c:v>
                </c:pt>
                <c:pt idx="1">
                  <c:v>7.5000000000000011E-2</c:v>
                </c:pt>
                <c:pt idx="2">
                  <c:v>7.7083333333333323E-2</c:v>
                </c:pt>
                <c:pt idx="3">
                  <c:v>7.9687499999999994E-2</c:v>
                </c:pt>
                <c:pt idx="4">
                  <c:v>8.2942708333333337E-2</c:v>
                </c:pt>
                <c:pt idx="5">
                  <c:v>8.7011718749999994E-2</c:v>
                </c:pt>
                <c:pt idx="6">
                  <c:v>9.2097981770833337E-2</c:v>
                </c:pt>
                <c:pt idx="7">
                  <c:v>9.8455810546874981E-2</c:v>
                </c:pt>
                <c:pt idx="8">
                  <c:v>0.10640309651692707</c:v>
                </c:pt>
                <c:pt idx="9">
                  <c:v>0.11633720397949217</c:v>
                </c:pt>
                <c:pt idx="10">
                  <c:v>0.12875483830769854</c:v>
                </c:pt>
                <c:pt idx="11">
                  <c:v>0.14427688121795654</c:v>
                </c:pt>
                <c:pt idx="12">
                  <c:v>0.16367943485577896</c:v>
                </c:pt>
                <c:pt idx="13">
                  <c:v>0.18793262690305704</c:v>
                </c:pt>
                <c:pt idx="14">
                  <c:v>0.2182491169621545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89A7-4890-9FA5-87B61A5B5C52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odifier equation'!$BF$36:$BF$50</c:f>
              <c:numCache>
                <c:formatCode>General</c:formatCode>
                <c:ptCount val="15"/>
                <c:pt idx="0">
                  <c:v>5.988123894001602E-2</c:v>
                </c:pt>
                <c:pt idx="1">
                  <c:v>6.1547905606682704E-2</c:v>
                </c:pt>
                <c:pt idx="2">
                  <c:v>6.363123894001603E-2</c:v>
                </c:pt>
                <c:pt idx="3">
                  <c:v>6.6235405606682687E-2</c:v>
                </c:pt>
                <c:pt idx="4">
                  <c:v>6.9490613940016016E-2</c:v>
                </c:pt>
                <c:pt idx="5">
                  <c:v>7.3559624356682687E-2</c:v>
                </c:pt>
                <c:pt idx="6">
                  <c:v>7.864588737751603E-2</c:v>
                </c:pt>
                <c:pt idx="7">
                  <c:v>8.5003716153557687E-2</c:v>
                </c:pt>
                <c:pt idx="8">
                  <c:v>9.2951002123609752E-2</c:v>
                </c:pt>
                <c:pt idx="9">
                  <c:v>0.10288510958617487</c:v>
                </c:pt>
                <c:pt idx="10">
                  <c:v>0.11530274391438126</c:v>
                </c:pt>
                <c:pt idx="11">
                  <c:v>0.13082478682463919</c:v>
                </c:pt>
                <c:pt idx="12">
                  <c:v>0.15022734046246169</c:v>
                </c:pt>
                <c:pt idx="13">
                  <c:v>0.17448053250973974</c:v>
                </c:pt>
                <c:pt idx="14">
                  <c:v>0.2047970225688372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89A7-4890-9FA5-87B61A5B5C52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odifier equation'!$BG$36:$BG$50</c:f>
              <c:numCache>
                <c:formatCode>General</c:formatCode>
                <c:ptCount val="15"/>
                <c:pt idx="0">
                  <c:v>5.8059230399936441E-2</c:v>
                </c:pt>
                <c:pt idx="1">
                  <c:v>5.9725897066603112E-2</c:v>
                </c:pt>
                <c:pt idx="2">
                  <c:v>6.1809230399936438E-2</c:v>
                </c:pt>
                <c:pt idx="3">
                  <c:v>6.4413397066603109E-2</c:v>
                </c:pt>
                <c:pt idx="4">
                  <c:v>6.7668605399936438E-2</c:v>
                </c:pt>
                <c:pt idx="5">
                  <c:v>7.1737615816603095E-2</c:v>
                </c:pt>
                <c:pt idx="6">
                  <c:v>7.6823878837436424E-2</c:v>
                </c:pt>
                <c:pt idx="7">
                  <c:v>8.3181707613478081E-2</c:v>
                </c:pt>
                <c:pt idx="8">
                  <c:v>9.1128993583530188E-2</c:v>
                </c:pt>
                <c:pt idx="9">
                  <c:v>0.10106310104609527</c:v>
                </c:pt>
                <c:pt idx="10">
                  <c:v>0.11348073537430166</c:v>
                </c:pt>
                <c:pt idx="11">
                  <c:v>0.12900277828455961</c:v>
                </c:pt>
                <c:pt idx="12">
                  <c:v>0.14840533192238206</c:v>
                </c:pt>
                <c:pt idx="13">
                  <c:v>0.17265852396966017</c:v>
                </c:pt>
                <c:pt idx="14">
                  <c:v>0.202975014028757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89A7-4890-9FA5-87B61A5B5C52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odifier equation'!$BH$36:$BH$50</c:f>
              <c:numCache>
                <c:formatCode>General</c:formatCode>
                <c:ptCount val="15"/>
                <c:pt idx="0">
                  <c:v>5.6203074672093407E-2</c:v>
                </c:pt>
                <c:pt idx="1">
                  <c:v>5.7869741338760078E-2</c:v>
                </c:pt>
                <c:pt idx="2">
                  <c:v>5.9953074672093418E-2</c:v>
                </c:pt>
                <c:pt idx="3">
                  <c:v>6.2557241338760075E-2</c:v>
                </c:pt>
                <c:pt idx="4">
                  <c:v>6.5812449672093404E-2</c:v>
                </c:pt>
                <c:pt idx="5">
                  <c:v>6.9881460088760075E-2</c:v>
                </c:pt>
                <c:pt idx="6">
                  <c:v>7.4967723109593418E-2</c:v>
                </c:pt>
                <c:pt idx="7">
                  <c:v>8.1325551885635075E-2</c:v>
                </c:pt>
                <c:pt idx="8">
                  <c:v>8.927283785568714E-2</c:v>
                </c:pt>
                <c:pt idx="9">
                  <c:v>9.9206945318252263E-2</c:v>
                </c:pt>
                <c:pt idx="10">
                  <c:v>0.11162457964645862</c:v>
                </c:pt>
                <c:pt idx="11">
                  <c:v>0.12714662255671658</c:v>
                </c:pt>
                <c:pt idx="12">
                  <c:v>0.14654917619453903</c:v>
                </c:pt>
                <c:pt idx="13">
                  <c:v>0.17080236824181713</c:v>
                </c:pt>
                <c:pt idx="14">
                  <c:v>0.2011188583009146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89A7-4890-9FA5-87B61A5B5C52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odifier equation'!$BI$36:$BI$50</c:f>
              <c:numCache>
                <c:formatCode>General</c:formatCode>
                <c:ptCount val="15"/>
                <c:pt idx="0">
                  <c:v>5.4358356913060013E-2</c:v>
                </c:pt>
                <c:pt idx="1">
                  <c:v>5.6025023579726677E-2</c:v>
                </c:pt>
                <c:pt idx="2">
                  <c:v>5.8108356913060003E-2</c:v>
                </c:pt>
                <c:pt idx="3">
                  <c:v>6.0712523579726681E-2</c:v>
                </c:pt>
                <c:pt idx="4">
                  <c:v>6.3967731913060003E-2</c:v>
                </c:pt>
                <c:pt idx="5">
                  <c:v>6.8036742329726674E-2</c:v>
                </c:pt>
                <c:pt idx="6">
                  <c:v>7.3123005350560003E-2</c:v>
                </c:pt>
                <c:pt idx="7">
                  <c:v>7.948083412660166E-2</c:v>
                </c:pt>
                <c:pt idx="8">
                  <c:v>8.7428120096653739E-2</c:v>
                </c:pt>
                <c:pt idx="9">
                  <c:v>9.7362227559218847E-2</c:v>
                </c:pt>
                <c:pt idx="10">
                  <c:v>0.10977986188742522</c:v>
                </c:pt>
                <c:pt idx="11">
                  <c:v>0.12530190479768316</c:v>
                </c:pt>
                <c:pt idx="12">
                  <c:v>0.14470445843550564</c:v>
                </c:pt>
                <c:pt idx="13">
                  <c:v>0.16895765048278372</c:v>
                </c:pt>
                <c:pt idx="14">
                  <c:v>0.1992741405418812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89A7-4890-9FA5-87B61A5B5C52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odifier equation'!$BJ$36:$BJ$50</c:f>
              <c:numCache>
                <c:formatCode>General</c:formatCode>
                <c:ptCount val="15"/>
                <c:pt idx="0">
                  <c:v>5.2569554422244293E-2</c:v>
                </c:pt>
                <c:pt idx="1">
                  <c:v>5.4236221088910963E-2</c:v>
                </c:pt>
                <c:pt idx="2">
                  <c:v>5.6319554422244296E-2</c:v>
                </c:pt>
                <c:pt idx="3">
                  <c:v>5.892372108891096E-2</c:v>
                </c:pt>
                <c:pt idx="4">
                  <c:v>6.2178929422244303E-2</c:v>
                </c:pt>
                <c:pt idx="5">
                  <c:v>6.624793983891096E-2</c:v>
                </c:pt>
                <c:pt idx="6">
                  <c:v>7.1334202859744289E-2</c:v>
                </c:pt>
                <c:pt idx="7">
                  <c:v>7.7692031635785946E-2</c:v>
                </c:pt>
                <c:pt idx="8">
                  <c:v>8.5639317605838039E-2</c:v>
                </c:pt>
                <c:pt idx="9">
                  <c:v>9.5573425068403134E-2</c:v>
                </c:pt>
                <c:pt idx="10">
                  <c:v>0.1079910593966095</c:v>
                </c:pt>
                <c:pt idx="11">
                  <c:v>0.12351310230686748</c:v>
                </c:pt>
                <c:pt idx="12">
                  <c:v>0.14291565594468991</c:v>
                </c:pt>
                <c:pt idx="13">
                  <c:v>0.16716884799196799</c:v>
                </c:pt>
                <c:pt idx="14">
                  <c:v>0.1974853380510655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89A7-4890-9FA5-87B61A5B5C52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odifier equation'!$BK$36:$BK$50</c:f>
              <c:numCache>
                <c:formatCode>General</c:formatCode>
                <c:ptCount val="15"/>
                <c:pt idx="0">
                  <c:v>5.087587278711795E-2</c:v>
                </c:pt>
                <c:pt idx="1">
                  <c:v>5.2542539453784613E-2</c:v>
                </c:pt>
                <c:pt idx="2">
                  <c:v>5.4625872787117953E-2</c:v>
                </c:pt>
                <c:pt idx="3">
                  <c:v>5.7230039453784624E-2</c:v>
                </c:pt>
                <c:pt idx="4">
                  <c:v>6.0485247787117946E-2</c:v>
                </c:pt>
                <c:pt idx="5">
                  <c:v>6.4554258203784604E-2</c:v>
                </c:pt>
                <c:pt idx="6">
                  <c:v>6.9640521224617946E-2</c:v>
                </c:pt>
                <c:pt idx="7">
                  <c:v>7.5998350000659604E-2</c:v>
                </c:pt>
                <c:pt idx="8">
                  <c:v>8.3945635970711682E-2</c:v>
                </c:pt>
                <c:pt idx="9">
                  <c:v>9.3879743433276777E-2</c:v>
                </c:pt>
                <c:pt idx="10">
                  <c:v>0.10629737776148315</c:v>
                </c:pt>
                <c:pt idx="11">
                  <c:v>0.12181942067174113</c:v>
                </c:pt>
                <c:pt idx="12">
                  <c:v>0.1412219743095636</c:v>
                </c:pt>
                <c:pt idx="13">
                  <c:v>0.16547516635684167</c:v>
                </c:pt>
                <c:pt idx="14">
                  <c:v>0.1957916564159392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89A7-4890-9FA5-87B61A5B5C52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odifier equation'!$BL$36:$BL$50</c:f>
              <c:numCache>
                <c:formatCode>General</c:formatCode>
                <c:ptCount val="15"/>
                <c:pt idx="0">
                  <c:v>4.9308100533442936E-2</c:v>
                </c:pt>
                <c:pt idx="1">
                  <c:v>5.09747672001096E-2</c:v>
                </c:pt>
                <c:pt idx="2">
                  <c:v>5.3058100533442926E-2</c:v>
                </c:pt>
                <c:pt idx="3">
                  <c:v>5.5662267200109604E-2</c:v>
                </c:pt>
                <c:pt idx="4">
                  <c:v>5.891747553344294E-2</c:v>
                </c:pt>
                <c:pt idx="5">
                  <c:v>6.2986485950109597E-2</c:v>
                </c:pt>
                <c:pt idx="6">
                  <c:v>6.8072748970942926E-2</c:v>
                </c:pt>
                <c:pt idx="7">
                  <c:v>7.4430577746984569E-2</c:v>
                </c:pt>
                <c:pt idx="8">
                  <c:v>8.2377863717036662E-2</c:v>
                </c:pt>
                <c:pt idx="9">
                  <c:v>9.2311971179601771E-2</c:v>
                </c:pt>
                <c:pt idx="10">
                  <c:v>0.10472960550780812</c:v>
                </c:pt>
                <c:pt idx="11">
                  <c:v>0.1202516484180661</c:v>
                </c:pt>
                <c:pt idx="12">
                  <c:v>0.13965420205588855</c:v>
                </c:pt>
                <c:pt idx="13">
                  <c:v>0.16390739410316663</c:v>
                </c:pt>
                <c:pt idx="14">
                  <c:v>0.1942238841622641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89A7-4890-9FA5-87B61A5B5C52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odifier equation'!$BM$36:$BM$50</c:f>
              <c:numCache>
                <c:formatCode>General</c:formatCode>
                <c:ptCount val="15"/>
                <c:pt idx="0">
                  <c:v>4.7886955897113323E-2</c:v>
                </c:pt>
                <c:pt idx="1">
                  <c:v>4.9553622563779993E-2</c:v>
                </c:pt>
                <c:pt idx="2">
                  <c:v>5.1636955897113326E-2</c:v>
                </c:pt>
                <c:pt idx="3">
                  <c:v>5.4241122563779991E-2</c:v>
                </c:pt>
                <c:pt idx="4">
                  <c:v>5.7496330897113312E-2</c:v>
                </c:pt>
                <c:pt idx="5">
                  <c:v>6.1565341313779984E-2</c:v>
                </c:pt>
                <c:pt idx="6">
                  <c:v>6.6651604334613312E-2</c:v>
                </c:pt>
                <c:pt idx="7">
                  <c:v>7.3009433110654984E-2</c:v>
                </c:pt>
                <c:pt idx="8">
                  <c:v>8.0956719080707049E-2</c:v>
                </c:pt>
                <c:pt idx="9">
                  <c:v>9.0890826543272171E-2</c:v>
                </c:pt>
                <c:pt idx="10">
                  <c:v>0.10330846087147855</c:v>
                </c:pt>
                <c:pt idx="11">
                  <c:v>0.11883050378173649</c:v>
                </c:pt>
                <c:pt idx="12">
                  <c:v>0.13823305741955896</c:v>
                </c:pt>
                <c:pt idx="13">
                  <c:v>0.16248624946683701</c:v>
                </c:pt>
                <c:pt idx="14">
                  <c:v>0.1928027395259345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89A7-4890-9FA5-87B61A5B5C52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odifier equation'!$BN$36:$BN$50</c:f>
              <c:numCache>
                <c:formatCode>General</c:formatCode>
                <c:ptCount val="15"/>
                <c:pt idx="0">
                  <c:v>4.6622975407363931E-2</c:v>
                </c:pt>
                <c:pt idx="1">
                  <c:v>4.8289642074030602E-2</c:v>
                </c:pt>
                <c:pt idx="2">
                  <c:v>5.0372975407363935E-2</c:v>
                </c:pt>
                <c:pt idx="3">
                  <c:v>5.2977142074030599E-2</c:v>
                </c:pt>
                <c:pt idx="4">
                  <c:v>5.6232350407363914E-2</c:v>
                </c:pt>
                <c:pt idx="5">
                  <c:v>6.0301360824030592E-2</c:v>
                </c:pt>
                <c:pt idx="6">
                  <c:v>6.5387623844863921E-2</c:v>
                </c:pt>
                <c:pt idx="7">
                  <c:v>7.1745452620905578E-2</c:v>
                </c:pt>
                <c:pt idx="8">
                  <c:v>7.9692738590957657E-2</c:v>
                </c:pt>
                <c:pt idx="9">
                  <c:v>8.962684605352278E-2</c:v>
                </c:pt>
                <c:pt idx="10">
                  <c:v>0.10204448038172914</c:v>
                </c:pt>
                <c:pt idx="11">
                  <c:v>0.11756652329198711</c:v>
                </c:pt>
                <c:pt idx="12">
                  <c:v>0.13696907692980956</c:v>
                </c:pt>
                <c:pt idx="13">
                  <c:v>0.16122226897708763</c:v>
                </c:pt>
                <c:pt idx="14">
                  <c:v>0.1915387590361851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89A7-4890-9FA5-87B61A5B5C52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odifier equation'!$BO$36:$BO$50</c:f>
              <c:numCache>
                <c:formatCode>General</c:formatCode>
                <c:ptCount val="15"/>
                <c:pt idx="0">
                  <c:v>4.551763946894842E-2</c:v>
                </c:pt>
                <c:pt idx="1">
                  <c:v>4.7184306135615091E-2</c:v>
                </c:pt>
                <c:pt idx="2">
                  <c:v>4.9267639468948417E-2</c:v>
                </c:pt>
                <c:pt idx="3">
                  <c:v>5.1871806135615074E-2</c:v>
                </c:pt>
                <c:pt idx="4">
                  <c:v>5.5127014468948424E-2</c:v>
                </c:pt>
                <c:pt idx="5">
                  <c:v>5.9196024885615081E-2</c:v>
                </c:pt>
                <c:pt idx="6">
                  <c:v>6.428228790644841E-2</c:v>
                </c:pt>
                <c:pt idx="7">
                  <c:v>7.0640116682490067E-2</c:v>
                </c:pt>
                <c:pt idx="8">
                  <c:v>7.8587402652542132E-2</c:v>
                </c:pt>
                <c:pt idx="9">
                  <c:v>8.8521510115107255E-2</c:v>
                </c:pt>
                <c:pt idx="10">
                  <c:v>0.10093914444331362</c:v>
                </c:pt>
                <c:pt idx="11">
                  <c:v>0.11646118735357158</c:v>
                </c:pt>
                <c:pt idx="12">
                  <c:v>0.13586374099139403</c:v>
                </c:pt>
                <c:pt idx="13">
                  <c:v>0.16011693303867211</c:v>
                </c:pt>
                <c:pt idx="14">
                  <c:v>0.190433423097769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89A7-4890-9FA5-87B61A5B5C52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odifier equation'!$BP$36:$BP$50</c:f>
              <c:numCache>
                <c:formatCode>General</c:formatCode>
                <c:ptCount val="15"/>
                <c:pt idx="0">
                  <c:v>4.4565247928079789E-2</c:v>
                </c:pt>
                <c:pt idx="1">
                  <c:v>4.6231914594746459E-2</c:v>
                </c:pt>
                <c:pt idx="2">
                  <c:v>4.8315247928079785E-2</c:v>
                </c:pt>
                <c:pt idx="3">
                  <c:v>5.0919414594746457E-2</c:v>
                </c:pt>
                <c:pt idx="4">
                  <c:v>5.4174622928079792E-2</c:v>
                </c:pt>
                <c:pt idx="5">
                  <c:v>5.8243633344746457E-2</c:v>
                </c:pt>
                <c:pt idx="6">
                  <c:v>6.3329896365579785E-2</c:v>
                </c:pt>
                <c:pt idx="7">
                  <c:v>6.9687725141621443E-2</c:v>
                </c:pt>
                <c:pt idx="8">
                  <c:v>7.7635011111673521E-2</c:v>
                </c:pt>
                <c:pt idx="9">
                  <c:v>8.7569118574238616E-2</c:v>
                </c:pt>
                <c:pt idx="10">
                  <c:v>9.9986752902444992E-2</c:v>
                </c:pt>
                <c:pt idx="11">
                  <c:v>0.11550879581270294</c:v>
                </c:pt>
                <c:pt idx="12">
                  <c:v>0.13491134945052541</c:v>
                </c:pt>
                <c:pt idx="13">
                  <c:v>0.15916454149780349</c:v>
                </c:pt>
                <c:pt idx="14">
                  <c:v>0.1894810315569010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89A7-4890-9FA5-87B61A5B5C52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odifier equation'!$BQ$36:$BQ$50</c:f>
              <c:numCache>
                <c:formatCode>General</c:formatCode>
                <c:ptCount val="15"/>
                <c:pt idx="0">
                  <c:v>4.3755054881571345E-2</c:v>
                </c:pt>
                <c:pt idx="1">
                  <c:v>4.5421721548238016E-2</c:v>
                </c:pt>
                <c:pt idx="2">
                  <c:v>4.7505054881571342E-2</c:v>
                </c:pt>
                <c:pt idx="3">
                  <c:v>5.0109221548238006E-2</c:v>
                </c:pt>
                <c:pt idx="4">
                  <c:v>5.3364429881571335E-2</c:v>
                </c:pt>
                <c:pt idx="5">
                  <c:v>5.7433440298238013E-2</c:v>
                </c:pt>
                <c:pt idx="6">
                  <c:v>6.2519703319071335E-2</c:v>
                </c:pt>
                <c:pt idx="7">
                  <c:v>6.8877532095112992E-2</c:v>
                </c:pt>
                <c:pt idx="8">
                  <c:v>7.6824818065165057E-2</c:v>
                </c:pt>
                <c:pt idx="9">
                  <c:v>8.675892552773018E-2</c:v>
                </c:pt>
                <c:pt idx="10">
                  <c:v>9.9176559855936541E-2</c:v>
                </c:pt>
                <c:pt idx="11">
                  <c:v>0.11469860276619452</c:v>
                </c:pt>
                <c:pt idx="12">
                  <c:v>0.13410115640401696</c:v>
                </c:pt>
                <c:pt idx="13">
                  <c:v>0.15835434845129504</c:v>
                </c:pt>
                <c:pt idx="14">
                  <c:v>0.188670838510392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89A7-4890-9FA5-87B61A5B5C52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odifier equation'!$BR$36:$BR$50</c:f>
              <c:numCache>
                <c:formatCode>General</c:formatCode>
                <c:ptCount val="15"/>
                <c:pt idx="0">
                  <c:v>4.3073286052009462E-2</c:v>
                </c:pt>
                <c:pt idx="1">
                  <c:v>4.4739952718676118E-2</c:v>
                </c:pt>
                <c:pt idx="2">
                  <c:v>4.6823286052009458E-2</c:v>
                </c:pt>
                <c:pt idx="3">
                  <c:v>4.9427452718676122E-2</c:v>
                </c:pt>
                <c:pt idx="4">
                  <c:v>5.2682661052009437E-2</c:v>
                </c:pt>
                <c:pt idx="5">
                  <c:v>5.6751671468676101E-2</c:v>
                </c:pt>
                <c:pt idx="6">
                  <c:v>6.1837934489509444E-2</c:v>
                </c:pt>
                <c:pt idx="7">
                  <c:v>6.8195763265551101E-2</c:v>
                </c:pt>
                <c:pt idx="8">
                  <c:v>7.614304923560318E-2</c:v>
                </c:pt>
                <c:pt idx="9">
                  <c:v>8.6077156698168289E-2</c:v>
                </c:pt>
                <c:pt idx="10">
                  <c:v>9.8494791026374665E-2</c:v>
                </c:pt>
                <c:pt idx="11">
                  <c:v>0.11401683393663263</c:v>
                </c:pt>
                <c:pt idx="12">
                  <c:v>0.13341938757445507</c:v>
                </c:pt>
                <c:pt idx="13">
                  <c:v>0.15767257962173314</c:v>
                </c:pt>
                <c:pt idx="14">
                  <c:v>0.1879890696808307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89A7-4890-9FA5-87B61A5B5C52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odifier equation'!$BS$36:$BS$50</c:f>
              <c:numCache>
                <c:formatCode>General</c:formatCode>
                <c:ptCount val="15"/>
                <c:pt idx="0">
                  <c:v>4.2504816955684005E-2</c:v>
                </c:pt>
                <c:pt idx="1">
                  <c:v>4.4171483622350668E-2</c:v>
                </c:pt>
                <c:pt idx="2">
                  <c:v>4.6254816955684001E-2</c:v>
                </c:pt>
                <c:pt idx="3">
                  <c:v>4.8858983622350666E-2</c:v>
                </c:pt>
                <c:pt idx="4">
                  <c:v>5.2114191955684001E-2</c:v>
                </c:pt>
                <c:pt idx="5">
                  <c:v>5.6183202372350673E-2</c:v>
                </c:pt>
                <c:pt idx="6">
                  <c:v>6.1269465393183994E-2</c:v>
                </c:pt>
                <c:pt idx="7">
                  <c:v>6.7627294169225652E-2</c:v>
                </c:pt>
                <c:pt idx="8">
                  <c:v>7.5574580139277731E-2</c:v>
                </c:pt>
                <c:pt idx="9">
                  <c:v>8.5508687601842839E-2</c:v>
                </c:pt>
                <c:pt idx="10">
                  <c:v>9.7926321930049215E-2</c:v>
                </c:pt>
                <c:pt idx="11">
                  <c:v>0.11344836484030715</c:v>
                </c:pt>
                <c:pt idx="12">
                  <c:v>0.1328509184781296</c:v>
                </c:pt>
                <c:pt idx="13">
                  <c:v>0.15710411052540768</c:v>
                </c:pt>
                <c:pt idx="14">
                  <c:v>0.1874206005845052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89A7-4890-9FA5-87B61A5B5C52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odifier equation'!$BT$36:$BT$50</c:f>
              <c:numCache>
                <c:formatCode>General</c:formatCode>
                <c:ptCount val="15"/>
                <c:pt idx="0">
                  <c:v>4.2034428794992182E-2</c:v>
                </c:pt>
                <c:pt idx="1">
                  <c:v>4.3701095461658845E-2</c:v>
                </c:pt>
                <c:pt idx="2">
                  <c:v>4.5784428794992171E-2</c:v>
                </c:pt>
                <c:pt idx="3">
                  <c:v>4.8388595461658836E-2</c:v>
                </c:pt>
                <c:pt idx="4">
                  <c:v>5.1643803794992171E-2</c:v>
                </c:pt>
                <c:pt idx="5">
                  <c:v>5.571281421165885E-2</c:v>
                </c:pt>
                <c:pt idx="6">
                  <c:v>6.0799077232492171E-2</c:v>
                </c:pt>
                <c:pt idx="7">
                  <c:v>6.7156906008533829E-2</c:v>
                </c:pt>
                <c:pt idx="8">
                  <c:v>7.5104191978585907E-2</c:v>
                </c:pt>
                <c:pt idx="9">
                  <c:v>8.5038299441151016E-2</c:v>
                </c:pt>
                <c:pt idx="10">
                  <c:v>9.7455933769357392E-2</c:v>
                </c:pt>
                <c:pt idx="11">
                  <c:v>0.11297797667961534</c:v>
                </c:pt>
                <c:pt idx="12">
                  <c:v>0.13238053031743779</c:v>
                </c:pt>
                <c:pt idx="13">
                  <c:v>0.15663372236471587</c:v>
                </c:pt>
                <c:pt idx="14">
                  <c:v>0.1869502124238134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89A7-4890-9FA5-87B61A5B5C5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21220053021010565"/>
          <c:y val="7.7017149394281781E-2"/>
          <c:w val="0.71628473074031573"/>
          <c:h val="0.79722548336105659"/>
        </c:manualLayout>
      </c:layout>
      <c:scatterChart>
        <c:scatterStyle val="lineMarker"/>
        <c:varyColors val="0"/>
        <c:ser>
          <c:idx val="0"/>
          <c:order val="0"/>
          <c:spPr>
            <a:ln w="19050">
              <a:noFill/>
            </a:ln>
          </c:spPr>
          <c:marker>
            <c:symbol val="circle"/>
            <c:size val="5"/>
            <c:spPr>
              <a:solidFill>
                <a:schemeClr val="tx1"/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'Raw data and fitting summary'!$B$6:$B$20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Raw data and fitting summary'!$C$6:$C$20</c:f>
              <c:numCache>
                <c:formatCode>General</c:formatCode>
                <c:ptCount val="15"/>
                <c:pt idx="0">
                  <c:v>13.636363636363635</c:v>
                </c:pt>
                <c:pt idx="1">
                  <c:v>13.333333333333332</c:v>
                </c:pt>
                <c:pt idx="2">
                  <c:v>12.972972972972974</c:v>
                </c:pt>
                <c:pt idx="3">
                  <c:v>12.549019607843137</c:v>
                </c:pt>
                <c:pt idx="4">
                  <c:v>12.05651491365777</c:v>
                </c:pt>
                <c:pt idx="5">
                  <c:v>11.49270482603816</c:v>
                </c:pt>
                <c:pt idx="6">
                  <c:v>10.858001237076964</c:v>
                </c:pt>
                <c:pt idx="7">
                  <c:v>10.156840865414422</c:v>
                </c:pt>
                <c:pt idx="8">
                  <c:v>9.3982227278593875</c:v>
                </c:pt>
                <c:pt idx="9">
                  <c:v>8.595702542208933</c:v>
                </c:pt>
                <c:pt idx="10">
                  <c:v>7.7666984258113727</c:v>
                </c:pt>
                <c:pt idx="11">
                  <c:v>6.9311173873333018</c:v>
                </c:pt>
                <c:pt idx="12">
                  <c:v>6.1095030104491679</c:v>
                </c:pt>
                <c:pt idx="13">
                  <c:v>5.321055829841824</c:v>
                </c:pt>
                <c:pt idx="14">
                  <c:v>4.581920027531679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2874-4F1F-A403-9AA79CD71487}"/>
            </c:ext>
          </c:extLst>
        </c:ser>
        <c:ser>
          <c:idx val="1"/>
          <c:order val="1"/>
          <c:spPr>
            <a:ln w="19050">
              <a:solidFill>
                <a:srgbClr val="000000"/>
              </a:solidFill>
            </a:ln>
          </c:spPr>
          <c:marker>
            <c:symbol val="none"/>
          </c:marker>
          <c:xVal>
            <c:numRef>
              <c:f>'Raw data and fitting summary'!$O$23:$O$37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Raw data and fitting summary'!$P$23:$P$37</c:f>
              <c:numCache>
                <c:formatCode>General</c:formatCode>
                <c:ptCount val="15"/>
                <c:pt idx="0">
                  <c:v>13.636363636363635</c:v>
                </c:pt>
                <c:pt idx="1">
                  <c:v>13.33333333333333</c:v>
                </c:pt>
                <c:pt idx="2">
                  <c:v>12.97297297297297</c:v>
                </c:pt>
                <c:pt idx="3">
                  <c:v>12.549019607843135</c:v>
                </c:pt>
                <c:pt idx="4">
                  <c:v>12.05651491365777</c:v>
                </c:pt>
                <c:pt idx="5">
                  <c:v>11.492704826038159</c:v>
                </c:pt>
                <c:pt idx="6">
                  <c:v>10.858001237076962</c:v>
                </c:pt>
                <c:pt idx="7">
                  <c:v>10.15684086541442</c:v>
                </c:pt>
                <c:pt idx="8">
                  <c:v>9.3982227278593875</c:v>
                </c:pt>
                <c:pt idx="9">
                  <c:v>8.5957025422089313</c:v>
                </c:pt>
                <c:pt idx="10">
                  <c:v>7.7666984258113718</c:v>
                </c:pt>
                <c:pt idx="11">
                  <c:v>6.9311173873333027</c:v>
                </c:pt>
                <c:pt idx="12">
                  <c:v>6.1095030104491679</c:v>
                </c:pt>
                <c:pt idx="13">
                  <c:v>5.3210558298418249</c:v>
                </c:pt>
                <c:pt idx="14">
                  <c:v>4.581920027531679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2874-4F1F-A403-9AA79CD7148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32348872"/>
        <c:axId val="1"/>
      </c:scatterChart>
      <c:valAx>
        <c:axId val="432348872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000"/>
                </a:pPr>
                <a:r>
                  <a:rPr lang="en-CA" sz="1000"/>
                  <a:t>[substrate]</a:t>
                </a:r>
              </a:p>
            </c:rich>
          </c:tx>
          <c:layout>
            <c:manualLayout>
              <c:xMode val="edge"/>
              <c:yMode val="edge"/>
              <c:x val="0.43272740673406468"/>
              <c:y val="0.93154074886208849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25400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/>
            </a:pPr>
            <a:endParaRPr lang="en-US"/>
          </a:p>
        </c:txPr>
        <c:crossAx val="1"/>
        <c:crosses val="autoZero"/>
        <c:crossBetween val="midCat"/>
      </c:valAx>
      <c:valAx>
        <c:axId val="1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 sz="1000"/>
                </a:pPr>
                <a:r>
                  <a:rPr lang="en-CA" sz="1000"/>
                  <a:t>v</a:t>
                </a:r>
              </a:p>
            </c:rich>
          </c:tx>
          <c:layout>
            <c:manualLayout>
              <c:xMode val="edge"/>
              <c:yMode val="edge"/>
              <c:x val="8.4847740366307579E-3"/>
              <c:y val="0.44621050533240308"/>
            </c:manualLayout>
          </c:layout>
          <c:overlay val="0"/>
          <c:spPr>
            <a:noFill/>
            <a:ln w="25400">
              <a:noFill/>
            </a:ln>
          </c:spPr>
        </c:title>
        <c:numFmt formatCode="0.0E+00" sourceLinked="0"/>
        <c:majorTickMark val="out"/>
        <c:minorTickMark val="none"/>
        <c:tickLblPos val="nextTo"/>
        <c:spPr>
          <a:ln w="25400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/>
            </a:pPr>
            <a:endParaRPr lang="en-US"/>
          </a:p>
        </c:txPr>
        <c:crossAx val="432348872"/>
        <c:crosses val="autoZero"/>
        <c:crossBetween val="midCat"/>
      </c:valAx>
      <c:spPr>
        <a:noFill/>
        <a:ln w="25400">
          <a:noFill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 horizontalDpi="-3" verticalDpi="0"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9.8882826333072105E-2"/>
          <c:y val="4.4117664658356572E-2"/>
          <c:w val="0.88398357789083226"/>
          <c:h val="0.85947746704798367"/>
        </c:manualLayout>
      </c:layout>
      <c:lineChart>
        <c:grouping val="standard"/>
        <c:varyColors val="0"/>
        <c:ser>
          <c:idx val="0"/>
          <c:order val="0"/>
          <c:tx>
            <c:strRef>
              <c:f>'Raw data and fitting summary'!$E$55</c:f>
              <c:strCache>
                <c:ptCount val="1"/>
                <c:pt idx="0">
                  <c:v>Q1</c:v>
                </c:pt>
              </c:strCache>
            </c:strRef>
          </c:tx>
          <c:spPr>
            <a:ln w="19050">
              <a:noFill/>
            </a:ln>
          </c:spPr>
          <c:marker>
            <c:symbol val="none"/>
          </c:marker>
          <c:cat>
            <c:strRef>
              <c:f>'Raw data and fitting summary'!$F$54:$J$54</c:f>
              <c:strCache>
                <c:ptCount val="5"/>
                <c:pt idx="0">
                  <c:v>Non-competitive </c:v>
                </c:pt>
                <c:pt idx="1">
                  <c:v>Competitive </c:v>
                </c:pt>
                <c:pt idx="2">
                  <c:v>Uncompetitive </c:v>
                </c:pt>
                <c:pt idx="3">
                  <c:v>Mixed Non-competitive</c:v>
                </c:pt>
                <c:pt idx="4">
                  <c:v>Modifier equation</c:v>
                </c:pt>
              </c:strCache>
            </c:strRef>
          </c:cat>
          <c:val>
            <c:numRef>
              <c:f>'Raw data and fitting summary'!$F$55:$J$55</c:f>
              <c:numCache>
                <c:formatCode>General</c:formatCode>
                <c:ptCount val="5"/>
                <c:pt idx="0">
                  <c:v>-0.81986613454668733</c:v>
                </c:pt>
                <c:pt idx="1">
                  <c:v>-0.82132276073562505</c:v>
                </c:pt>
                <c:pt idx="2">
                  <c:v>-0.81707600875588149</c:v>
                </c:pt>
                <c:pt idx="3">
                  <c:v>-0.81871504621652846</c:v>
                </c:pt>
                <c:pt idx="4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4A6-4595-93FF-84C4ECF6069C}"/>
            </c:ext>
          </c:extLst>
        </c:ser>
        <c:ser>
          <c:idx val="1"/>
          <c:order val="1"/>
          <c:tx>
            <c:strRef>
              <c:f>'Raw data and fitting summary'!$E$56</c:f>
              <c:strCache>
                <c:ptCount val="1"/>
                <c:pt idx="0">
                  <c:v>Min</c:v>
                </c:pt>
              </c:strCache>
            </c:strRef>
          </c:tx>
          <c:spPr>
            <a:ln w="19050">
              <a:noFill/>
            </a:ln>
          </c:spPr>
          <c:marker>
            <c:symbol val="none"/>
          </c:marker>
          <c:cat>
            <c:strRef>
              <c:f>'Raw data and fitting summary'!$F$54:$J$54</c:f>
              <c:strCache>
                <c:ptCount val="5"/>
                <c:pt idx="0">
                  <c:v>Non-competitive </c:v>
                </c:pt>
                <c:pt idx="1">
                  <c:v>Competitive </c:v>
                </c:pt>
                <c:pt idx="2">
                  <c:v>Uncompetitive </c:v>
                </c:pt>
                <c:pt idx="3">
                  <c:v>Mixed Non-competitive</c:v>
                </c:pt>
                <c:pt idx="4">
                  <c:v>Modifier equation</c:v>
                </c:pt>
              </c:strCache>
            </c:strRef>
          </c:cat>
          <c:val>
            <c:numRef>
              <c:f>'Raw data and fitting summary'!$F$56:$J$56</c:f>
              <c:numCache>
                <c:formatCode>General</c:formatCode>
                <c:ptCount val="5"/>
                <c:pt idx="0">
                  <c:v>-3.6320570883180423</c:v>
                </c:pt>
                <c:pt idx="1">
                  <c:v>-3.6378573218386876</c:v>
                </c:pt>
                <c:pt idx="2">
                  <c:v>-3.6225873187198161</c:v>
                </c:pt>
                <c:pt idx="3">
                  <c:v>-3.6285612797450497</c:v>
                </c:pt>
                <c:pt idx="4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4A6-4595-93FF-84C4ECF6069C}"/>
            </c:ext>
          </c:extLst>
        </c:ser>
        <c:ser>
          <c:idx val="2"/>
          <c:order val="2"/>
          <c:tx>
            <c:strRef>
              <c:f>'Raw data and fitting summary'!$E$57</c:f>
              <c:strCache>
                <c:ptCount val="1"/>
                <c:pt idx="0">
                  <c:v>Median</c:v>
                </c:pt>
              </c:strCache>
            </c:strRef>
          </c:tx>
          <c:spPr>
            <a:ln w="19050">
              <a:noFill/>
            </a:ln>
          </c:spPr>
          <c:marker>
            <c:symbol val="dash"/>
            <c:size val="9"/>
            <c:spPr>
              <a:solidFill>
                <a:srgbClr val="00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cat>
            <c:strRef>
              <c:f>'Raw data and fitting summary'!$F$54:$J$54</c:f>
              <c:strCache>
                <c:ptCount val="5"/>
                <c:pt idx="0">
                  <c:v>Non-competitive </c:v>
                </c:pt>
                <c:pt idx="1">
                  <c:v>Competitive </c:v>
                </c:pt>
                <c:pt idx="2">
                  <c:v>Uncompetitive </c:v>
                </c:pt>
                <c:pt idx="3">
                  <c:v>Mixed Non-competitive</c:v>
                </c:pt>
                <c:pt idx="4">
                  <c:v>Modifier equation</c:v>
                </c:pt>
              </c:strCache>
            </c:strRef>
          </c:cat>
          <c:val>
            <c:numRef>
              <c:f>'Raw data and fitting summary'!$F$57:$J$57</c:f>
              <c:numCache>
                <c:formatCode>General</c:formatCode>
                <c:ptCount val="5"/>
                <c:pt idx="0">
                  <c:v>-0.11649610687689771</c:v>
                </c:pt>
                <c:pt idx="1">
                  <c:v>-0.12101096670453337</c:v>
                </c:pt>
                <c:pt idx="2">
                  <c:v>-0.11099670161321029</c:v>
                </c:pt>
                <c:pt idx="3">
                  <c:v>-0.1152700302313332</c:v>
                </c:pt>
                <c:pt idx="4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4A6-4595-93FF-84C4ECF6069C}"/>
            </c:ext>
          </c:extLst>
        </c:ser>
        <c:ser>
          <c:idx val="5"/>
          <c:order val="3"/>
          <c:spPr>
            <a:ln w="19050">
              <a:noFill/>
            </a:ln>
          </c:spPr>
          <c:marker>
            <c:symbol val="none"/>
          </c:marker>
          <c:cat>
            <c:strRef>
              <c:f>'Raw data and fitting summary'!$F$54:$J$54</c:f>
              <c:strCache>
                <c:ptCount val="5"/>
                <c:pt idx="0">
                  <c:v>Non-competitive </c:v>
                </c:pt>
                <c:pt idx="1">
                  <c:v>Competitive </c:v>
                </c:pt>
                <c:pt idx="2">
                  <c:v>Uncompetitive </c:v>
                </c:pt>
                <c:pt idx="3">
                  <c:v>Mixed Non-competitive</c:v>
                </c:pt>
                <c:pt idx="4">
                  <c:v>Modifier equation</c:v>
                </c:pt>
              </c:strCache>
            </c:strRef>
          </c:cat>
          <c:val>
            <c:numRef>
              <c:f>'Raw data and fitting summary'!$F$60:$J$60</c:f>
              <c:numCache>
                <c:formatCode>General</c:formatCode>
                <c:ptCount val="5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34A6-4595-93FF-84C4ECF6069C}"/>
            </c:ext>
          </c:extLst>
        </c:ser>
        <c:ser>
          <c:idx val="3"/>
          <c:order val="4"/>
          <c:tx>
            <c:strRef>
              <c:f>'Raw data and fitting summary'!$E$58</c:f>
              <c:strCache>
                <c:ptCount val="1"/>
                <c:pt idx="0">
                  <c:v>Max</c:v>
                </c:pt>
              </c:strCache>
            </c:strRef>
          </c:tx>
          <c:spPr>
            <a:ln w="19050">
              <a:noFill/>
            </a:ln>
          </c:spPr>
          <c:marker>
            <c:symbol val="none"/>
          </c:marker>
          <c:cat>
            <c:strRef>
              <c:f>'Raw data and fitting summary'!$F$54:$J$54</c:f>
              <c:strCache>
                <c:ptCount val="5"/>
                <c:pt idx="0">
                  <c:v>Non-competitive </c:v>
                </c:pt>
                <c:pt idx="1">
                  <c:v>Competitive </c:v>
                </c:pt>
                <c:pt idx="2">
                  <c:v>Uncompetitive </c:v>
                </c:pt>
                <c:pt idx="3">
                  <c:v>Mixed Non-competitive</c:v>
                </c:pt>
                <c:pt idx="4">
                  <c:v>Modifier equation</c:v>
                </c:pt>
              </c:strCache>
            </c:strRef>
          </c:cat>
          <c:val>
            <c:numRef>
              <c:f>'Raw data and fitting summary'!$F$58:$J$58</c:f>
              <c:numCache>
                <c:formatCode>General</c:formatCode>
                <c:ptCount val="5"/>
                <c:pt idx="0">
                  <c:v>6.5226753867160578</c:v>
                </c:pt>
                <c:pt idx="1">
                  <c:v>6.5158770147056284</c:v>
                </c:pt>
                <c:pt idx="2">
                  <c:v>6.5313114245317738</c:v>
                </c:pt>
                <c:pt idx="3">
                  <c:v>6.5252550779158884</c:v>
                </c:pt>
                <c:pt idx="4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34A6-4595-93FF-84C4ECF6069C}"/>
            </c:ext>
          </c:extLst>
        </c:ser>
        <c:ser>
          <c:idx val="4"/>
          <c:order val="5"/>
          <c:tx>
            <c:strRef>
              <c:f>'Raw data and fitting summary'!$E$59</c:f>
              <c:strCache>
                <c:ptCount val="1"/>
                <c:pt idx="0">
                  <c:v>Q3</c:v>
                </c:pt>
              </c:strCache>
            </c:strRef>
          </c:tx>
          <c:spPr>
            <a:ln w="19050">
              <a:noFill/>
            </a:ln>
          </c:spPr>
          <c:marker>
            <c:symbol val="none"/>
          </c:marker>
          <c:cat>
            <c:strRef>
              <c:f>'Raw data and fitting summary'!$F$54:$J$54</c:f>
              <c:strCache>
                <c:ptCount val="5"/>
                <c:pt idx="0">
                  <c:v>Non-competitive </c:v>
                </c:pt>
                <c:pt idx="1">
                  <c:v>Competitive </c:v>
                </c:pt>
                <c:pt idx="2">
                  <c:v>Uncompetitive </c:v>
                </c:pt>
                <c:pt idx="3">
                  <c:v>Mixed Non-competitive</c:v>
                </c:pt>
                <c:pt idx="4">
                  <c:v>Modifier equation</c:v>
                </c:pt>
              </c:strCache>
            </c:strRef>
          </c:cat>
          <c:val>
            <c:numRef>
              <c:f>'Raw data and fitting summary'!$F$59:$J$59</c:f>
              <c:numCache>
                <c:formatCode>General</c:formatCode>
                <c:ptCount val="5"/>
                <c:pt idx="0">
                  <c:v>0.6251660218099464</c:v>
                </c:pt>
                <c:pt idx="1">
                  <c:v>0.62427977273237989</c:v>
                </c:pt>
                <c:pt idx="2">
                  <c:v>0.6269105860403541</c:v>
                </c:pt>
                <c:pt idx="3">
                  <c:v>0.62590883476803993</c:v>
                </c:pt>
                <c:pt idx="4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34A6-4595-93FF-84C4ECF6069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hiLowLines>
          <c:spPr>
            <a:ln w="12700">
              <a:solidFill>
                <a:srgbClr val="000000"/>
              </a:solidFill>
              <a:prstDash val="solid"/>
            </a:ln>
          </c:spPr>
        </c:hiLowLines>
        <c:upDownBars>
          <c:gapWidth val="400"/>
          <c:upBars>
            <c:spPr>
              <a:solidFill>
                <a:srgbClr val="FFFFFF"/>
              </a:solidFill>
              <a:ln w="12700">
                <a:solidFill>
                  <a:srgbClr val="000000"/>
                </a:solidFill>
                <a:prstDash val="solid"/>
              </a:ln>
            </c:spPr>
          </c:upBars>
          <c:downBars>
            <c:spPr>
              <a:solidFill>
                <a:srgbClr val="000000"/>
              </a:solidFill>
              <a:ln w="3175">
                <a:solidFill>
                  <a:srgbClr val="000000"/>
                </a:solidFill>
                <a:prstDash val="solid"/>
              </a:ln>
            </c:spPr>
          </c:downBars>
        </c:upDownBars>
        <c:smooth val="0"/>
        <c:axId val="689499344"/>
        <c:axId val="1"/>
      </c:lineChart>
      <c:catAx>
        <c:axId val="68949934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 w="12700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/>
            </a:pPr>
            <a:endParaRPr lang="en-US"/>
          </a:p>
        </c:txPr>
        <c:crossAx val="1"/>
        <c:crossesAt val="-20"/>
        <c:auto val="1"/>
        <c:lblAlgn val="ctr"/>
        <c:lblOffset val="100"/>
        <c:tickLblSkip val="1"/>
        <c:tickMarkSkip val="1"/>
        <c:noMultiLvlLbl val="0"/>
      </c:catAx>
      <c:valAx>
        <c:axId val="1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Residuals</a:t>
                </a:r>
              </a:p>
            </c:rich>
          </c:tx>
          <c:overlay val="0"/>
        </c:title>
        <c:numFmt formatCode="General" sourceLinked="0"/>
        <c:majorTickMark val="out"/>
        <c:minorTickMark val="none"/>
        <c:tickLblPos val="nextTo"/>
        <c:spPr>
          <a:ln w="12700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/>
            </a:pPr>
            <a:endParaRPr lang="en-US"/>
          </a:p>
        </c:txPr>
        <c:crossAx val="689499344"/>
        <c:crosses val="autoZero"/>
        <c:crossBetween val="between"/>
      </c:valAx>
      <c:spPr>
        <a:noFill/>
        <a:ln w="25400">
          <a:noFill/>
        </a:ln>
      </c:spPr>
    </c:plotArea>
    <c:plotVisOnly val="1"/>
    <c:dispBlanksAs val="gap"/>
    <c:showDLblsOverMax val="0"/>
  </c:chart>
  <c:spPr>
    <a:solidFill>
      <a:srgbClr val="FFFFFF"/>
    </a:solidFill>
    <a:ln w="6350">
      <a:noFill/>
    </a:ln>
  </c:spPr>
  <c:txPr>
    <a:bodyPr/>
    <a:lstStyle/>
    <a:p>
      <a:pPr>
        <a:defRPr sz="9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8.7692135312153023E-3"/>
          <c:y val="4.8171733542058573E-2"/>
          <c:w val="0.98568663772844145"/>
          <c:h val="0.863531616989613"/>
        </c:manualLayout>
      </c:layout>
      <c:scatterChart>
        <c:scatterStyle val="lineMarker"/>
        <c:varyColors val="0"/>
        <c:ser>
          <c:idx val="0"/>
          <c:order val="0"/>
          <c:tx>
            <c:strRef>
              <c:f>'Raw data and fitting summary'!$C$40</c:f>
              <c:strCache>
                <c:ptCount val="1"/>
                <c:pt idx="0">
                  <c:v>Non-competitive 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4"/>
            <c:spPr>
              <a:solidFill>
                <a:schemeClr val="tx1"/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'Non-competitive'!$AC$21:$AC$260</c:f>
              <c:numCache>
                <c:formatCode>General</c:formatCode>
                <c:ptCount val="240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1</c:v>
                </c:pt>
                <c:pt idx="25">
                  <c:v>1</c:v>
                </c:pt>
                <c:pt idx="26">
                  <c:v>1</c:v>
                </c:pt>
                <c:pt idx="27">
                  <c:v>1</c:v>
                </c:pt>
                <c:pt idx="28">
                  <c:v>1</c:v>
                </c:pt>
                <c:pt idx="29">
                  <c:v>1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1</c:v>
                </c:pt>
                <c:pt idx="34">
                  <c:v>1</c:v>
                </c:pt>
                <c:pt idx="35">
                  <c:v>1</c:v>
                </c:pt>
                <c:pt idx="36">
                  <c:v>1</c:v>
                </c:pt>
                <c:pt idx="37">
                  <c:v>1</c:v>
                </c:pt>
                <c:pt idx="38">
                  <c:v>1</c:v>
                </c:pt>
                <c:pt idx="39">
                  <c:v>1</c:v>
                </c:pt>
                <c:pt idx="40">
                  <c:v>1</c:v>
                </c:pt>
                <c:pt idx="41">
                  <c:v>1</c:v>
                </c:pt>
                <c:pt idx="42">
                  <c:v>1</c:v>
                </c:pt>
                <c:pt idx="43">
                  <c:v>1</c:v>
                </c:pt>
                <c:pt idx="44">
                  <c:v>1</c:v>
                </c:pt>
                <c:pt idx="45">
                  <c:v>1</c:v>
                </c:pt>
                <c:pt idx="46">
                  <c:v>1</c:v>
                </c:pt>
                <c:pt idx="47">
                  <c:v>1</c:v>
                </c:pt>
                <c:pt idx="48">
                  <c:v>1</c:v>
                </c:pt>
                <c:pt idx="49">
                  <c:v>1</c:v>
                </c:pt>
                <c:pt idx="50">
                  <c:v>1</c:v>
                </c:pt>
                <c:pt idx="51">
                  <c:v>1</c:v>
                </c:pt>
                <c:pt idx="52">
                  <c:v>1</c:v>
                </c:pt>
                <c:pt idx="53">
                  <c:v>1</c:v>
                </c:pt>
                <c:pt idx="54">
                  <c:v>1</c:v>
                </c:pt>
                <c:pt idx="55">
                  <c:v>1</c:v>
                </c:pt>
                <c:pt idx="56">
                  <c:v>1</c:v>
                </c:pt>
                <c:pt idx="57">
                  <c:v>1</c:v>
                </c:pt>
                <c:pt idx="58">
                  <c:v>1</c:v>
                </c:pt>
                <c:pt idx="59">
                  <c:v>1</c:v>
                </c:pt>
                <c:pt idx="60">
                  <c:v>1</c:v>
                </c:pt>
                <c:pt idx="61">
                  <c:v>1</c:v>
                </c:pt>
                <c:pt idx="62">
                  <c:v>1</c:v>
                </c:pt>
                <c:pt idx="63">
                  <c:v>1</c:v>
                </c:pt>
                <c:pt idx="64">
                  <c:v>1</c:v>
                </c:pt>
                <c:pt idx="65">
                  <c:v>1</c:v>
                </c:pt>
                <c:pt idx="66">
                  <c:v>1</c:v>
                </c:pt>
                <c:pt idx="67">
                  <c:v>1</c:v>
                </c:pt>
                <c:pt idx="68">
                  <c:v>1</c:v>
                </c:pt>
                <c:pt idx="69">
                  <c:v>1</c:v>
                </c:pt>
                <c:pt idx="70">
                  <c:v>1</c:v>
                </c:pt>
                <c:pt idx="71">
                  <c:v>1</c:v>
                </c:pt>
                <c:pt idx="72">
                  <c:v>1</c:v>
                </c:pt>
                <c:pt idx="73">
                  <c:v>1</c:v>
                </c:pt>
                <c:pt idx="74">
                  <c:v>1</c:v>
                </c:pt>
                <c:pt idx="75">
                  <c:v>1</c:v>
                </c:pt>
                <c:pt idx="76">
                  <c:v>1</c:v>
                </c:pt>
                <c:pt idx="77">
                  <c:v>1</c:v>
                </c:pt>
                <c:pt idx="78">
                  <c:v>1</c:v>
                </c:pt>
                <c:pt idx="79">
                  <c:v>1</c:v>
                </c:pt>
                <c:pt idx="80">
                  <c:v>1</c:v>
                </c:pt>
                <c:pt idx="81">
                  <c:v>1</c:v>
                </c:pt>
                <c:pt idx="82">
                  <c:v>1</c:v>
                </c:pt>
                <c:pt idx="83">
                  <c:v>1</c:v>
                </c:pt>
                <c:pt idx="84">
                  <c:v>1</c:v>
                </c:pt>
                <c:pt idx="85">
                  <c:v>1</c:v>
                </c:pt>
                <c:pt idx="86">
                  <c:v>1</c:v>
                </c:pt>
                <c:pt idx="87">
                  <c:v>1</c:v>
                </c:pt>
                <c:pt idx="88">
                  <c:v>1</c:v>
                </c:pt>
                <c:pt idx="89">
                  <c:v>1</c:v>
                </c:pt>
                <c:pt idx="90">
                  <c:v>1</c:v>
                </c:pt>
                <c:pt idx="91">
                  <c:v>1</c:v>
                </c:pt>
                <c:pt idx="92">
                  <c:v>1</c:v>
                </c:pt>
                <c:pt idx="93">
                  <c:v>1</c:v>
                </c:pt>
                <c:pt idx="94">
                  <c:v>1</c:v>
                </c:pt>
                <c:pt idx="95">
                  <c:v>1</c:v>
                </c:pt>
                <c:pt idx="96">
                  <c:v>1</c:v>
                </c:pt>
                <c:pt idx="97">
                  <c:v>1</c:v>
                </c:pt>
                <c:pt idx="98">
                  <c:v>1</c:v>
                </c:pt>
                <c:pt idx="99">
                  <c:v>1</c:v>
                </c:pt>
                <c:pt idx="100">
                  <c:v>1</c:v>
                </c:pt>
                <c:pt idx="101">
                  <c:v>1</c:v>
                </c:pt>
                <c:pt idx="102">
                  <c:v>1</c:v>
                </c:pt>
                <c:pt idx="103">
                  <c:v>1</c:v>
                </c:pt>
                <c:pt idx="104">
                  <c:v>1</c:v>
                </c:pt>
                <c:pt idx="105">
                  <c:v>1</c:v>
                </c:pt>
                <c:pt idx="106">
                  <c:v>1</c:v>
                </c:pt>
                <c:pt idx="107">
                  <c:v>1</c:v>
                </c:pt>
                <c:pt idx="108">
                  <c:v>1</c:v>
                </c:pt>
                <c:pt idx="109">
                  <c:v>1</c:v>
                </c:pt>
                <c:pt idx="110">
                  <c:v>1</c:v>
                </c:pt>
                <c:pt idx="111">
                  <c:v>1</c:v>
                </c:pt>
                <c:pt idx="112">
                  <c:v>1</c:v>
                </c:pt>
                <c:pt idx="113">
                  <c:v>1</c:v>
                </c:pt>
                <c:pt idx="114">
                  <c:v>1</c:v>
                </c:pt>
                <c:pt idx="115">
                  <c:v>1</c:v>
                </c:pt>
                <c:pt idx="116">
                  <c:v>1</c:v>
                </c:pt>
                <c:pt idx="117">
                  <c:v>1</c:v>
                </c:pt>
                <c:pt idx="118">
                  <c:v>1</c:v>
                </c:pt>
                <c:pt idx="119">
                  <c:v>1</c:v>
                </c:pt>
                <c:pt idx="120">
                  <c:v>1</c:v>
                </c:pt>
                <c:pt idx="121">
                  <c:v>1</c:v>
                </c:pt>
                <c:pt idx="122">
                  <c:v>1</c:v>
                </c:pt>
                <c:pt idx="123">
                  <c:v>1</c:v>
                </c:pt>
                <c:pt idx="124">
                  <c:v>1</c:v>
                </c:pt>
                <c:pt idx="125">
                  <c:v>1</c:v>
                </c:pt>
                <c:pt idx="126">
                  <c:v>1</c:v>
                </c:pt>
                <c:pt idx="127">
                  <c:v>1</c:v>
                </c:pt>
                <c:pt idx="128">
                  <c:v>1</c:v>
                </c:pt>
                <c:pt idx="129">
                  <c:v>1</c:v>
                </c:pt>
                <c:pt idx="130">
                  <c:v>1</c:v>
                </c:pt>
                <c:pt idx="131">
                  <c:v>1</c:v>
                </c:pt>
                <c:pt idx="132">
                  <c:v>1</c:v>
                </c:pt>
                <c:pt idx="133">
                  <c:v>1</c:v>
                </c:pt>
                <c:pt idx="134">
                  <c:v>1</c:v>
                </c:pt>
                <c:pt idx="135">
                  <c:v>1</c:v>
                </c:pt>
                <c:pt idx="136">
                  <c:v>1</c:v>
                </c:pt>
                <c:pt idx="137">
                  <c:v>1</c:v>
                </c:pt>
                <c:pt idx="138">
                  <c:v>1</c:v>
                </c:pt>
                <c:pt idx="139">
                  <c:v>1</c:v>
                </c:pt>
                <c:pt idx="140">
                  <c:v>1</c:v>
                </c:pt>
                <c:pt idx="141">
                  <c:v>1</c:v>
                </c:pt>
                <c:pt idx="142">
                  <c:v>1</c:v>
                </c:pt>
                <c:pt idx="143">
                  <c:v>1</c:v>
                </c:pt>
                <c:pt idx="144">
                  <c:v>1</c:v>
                </c:pt>
                <c:pt idx="145">
                  <c:v>1</c:v>
                </c:pt>
                <c:pt idx="146">
                  <c:v>1</c:v>
                </c:pt>
                <c:pt idx="147">
                  <c:v>1</c:v>
                </c:pt>
                <c:pt idx="148">
                  <c:v>1</c:v>
                </c:pt>
                <c:pt idx="149">
                  <c:v>1</c:v>
                </c:pt>
                <c:pt idx="150">
                  <c:v>1</c:v>
                </c:pt>
                <c:pt idx="151">
                  <c:v>1</c:v>
                </c:pt>
                <c:pt idx="152">
                  <c:v>1</c:v>
                </c:pt>
                <c:pt idx="153">
                  <c:v>1</c:v>
                </c:pt>
                <c:pt idx="154">
                  <c:v>1</c:v>
                </c:pt>
                <c:pt idx="155">
                  <c:v>1</c:v>
                </c:pt>
                <c:pt idx="156">
                  <c:v>1</c:v>
                </c:pt>
                <c:pt idx="157">
                  <c:v>1</c:v>
                </c:pt>
                <c:pt idx="158">
                  <c:v>1</c:v>
                </c:pt>
                <c:pt idx="159">
                  <c:v>1</c:v>
                </c:pt>
                <c:pt idx="160">
                  <c:v>1</c:v>
                </c:pt>
                <c:pt idx="161">
                  <c:v>1</c:v>
                </c:pt>
                <c:pt idx="162">
                  <c:v>1</c:v>
                </c:pt>
                <c:pt idx="163">
                  <c:v>1</c:v>
                </c:pt>
                <c:pt idx="164">
                  <c:v>1</c:v>
                </c:pt>
                <c:pt idx="165">
                  <c:v>1</c:v>
                </c:pt>
                <c:pt idx="166">
                  <c:v>1</c:v>
                </c:pt>
                <c:pt idx="167">
                  <c:v>1</c:v>
                </c:pt>
                <c:pt idx="168">
                  <c:v>1</c:v>
                </c:pt>
                <c:pt idx="169">
                  <c:v>1</c:v>
                </c:pt>
                <c:pt idx="170">
                  <c:v>1</c:v>
                </c:pt>
                <c:pt idx="171">
                  <c:v>1</c:v>
                </c:pt>
                <c:pt idx="172">
                  <c:v>1</c:v>
                </c:pt>
                <c:pt idx="173">
                  <c:v>1</c:v>
                </c:pt>
                <c:pt idx="174">
                  <c:v>1</c:v>
                </c:pt>
                <c:pt idx="175">
                  <c:v>1</c:v>
                </c:pt>
                <c:pt idx="176">
                  <c:v>1</c:v>
                </c:pt>
                <c:pt idx="177">
                  <c:v>1</c:v>
                </c:pt>
                <c:pt idx="178">
                  <c:v>1</c:v>
                </c:pt>
                <c:pt idx="179">
                  <c:v>1</c:v>
                </c:pt>
                <c:pt idx="180">
                  <c:v>1</c:v>
                </c:pt>
                <c:pt idx="181">
                  <c:v>1</c:v>
                </c:pt>
                <c:pt idx="182">
                  <c:v>1</c:v>
                </c:pt>
                <c:pt idx="183">
                  <c:v>1</c:v>
                </c:pt>
                <c:pt idx="184">
                  <c:v>1</c:v>
                </c:pt>
                <c:pt idx="185">
                  <c:v>1</c:v>
                </c:pt>
                <c:pt idx="186">
                  <c:v>1</c:v>
                </c:pt>
                <c:pt idx="187">
                  <c:v>1</c:v>
                </c:pt>
                <c:pt idx="188">
                  <c:v>1</c:v>
                </c:pt>
                <c:pt idx="189">
                  <c:v>1</c:v>
                </c:pt>
                <c:pt idx="190">
                  <c:v>1</c:v>
                </c:pt>
                <c:pt idx="191">
                  <c:v>1</c:v>
                </c:pt>
                <c:pt idx="192">
                  <c:v>1</c:v>
                </c:pt>
                <c:pt idx="193">
                  <c:v>1</c:v>
                </c:pt>
                <c:pt idx="194">
                  <c:v>1</c:v>
                </c:pt>
                <c:pt idx="195">
                  <c:v>1</c:v>
                </c:pt>
                <c:pt idx="196">
                  <c:v>1</c:v>
                </c:pt>
                <c:pt idx="197">
                  <c:v>1</c:v>
                </c:pt>
                <c:pt idx="198">
                  <c:v>1</c:v>
                </c:pt>
                <c:pt idx="199">
                  <c:v>1</c:v>
                </c:pt>
                <c:pt idx="200">
                  <c:v>1</c:v>
                </c:pt>
                <c:pt idx="201">
                  <c:v>1</c:v>
                </c:pt>
                <c:pt idx="202">
                  <c:v>1</c:v>
                </c:pt>
                <c:pt idx="203">
                  <c:v>1</c:v>
                </c:pt>
                <c:pt idx="204">
                  <c:v>1</c:v>
                </c:pt>
                <c:pt idx="205">
                  <c:v>1</c:v>
                </c:pt>
                <c:pt idx="206">
                  <c:v>1</c:v>
                </c:pt>
                <c:pt idx="207">
                  <c:v>1</c:v>
                </c:pt>
                <c:pt idx="208">
                  <c:v>1</c:v>
                </c:pt>
                <c:pt idx="209">
                  <c:v>1</c:v>
                </c:pt>
                <c:pt idx="210">
                  <c:v>1</c:v>
                </c:pt>
                <c:pt idx="211">
                  <c:v>1</c:v>
                </c:pt>
                <c:pt idx="212">
                  <c:v>1</c:v>
                </c:pt>
                <c:pt idx="213">
                  <c:v>1</c:v>
                </c:pt>
                <c:pt idx="214">
                  <c:v>1</c:v>
                </c:pt>
                <c:pt idx="215">
                  <c:v>1</c:v>
                </c:pt>
                <c:pt idx="216">
                  <c:v>1</c:v>
                </c:pt>
                <c:pt idx="217">
                  <c:v>1</c:v>
                </c:pt>
                <c:pt idx="218">
                  <c:v>1</c:v>
                </c:pt>
                <c:pt idx="219">
                  <c:v>1</c:v>
                </c:pt>
                <c:pt idx="220">
                  <c:v>1</c:v>
                </c:pt>
                <c:pt idx="221">
                  <c:v>1</c:v>
                </c:pt>
                <c:pt idx="222">
                  <c:v>1</c:v>
                </c:pt>
                <c:pt idx="223">
                  <c:v>1</c:v>
                </c:pt>
                <c:pt idx="224">
                  <c:v>1</c:v>
                </c:pt>
                <c:pt idx="225">
                  <c:v>1</c:v>
                </c:pt>
                <c:pt idx="226">
                  <c:v>1</c:v>
                </c:pt>
                <c:pt idx="227">
                  <c:v>1</c:v>
                </c:pt>
                <c:pt idx="228">
                  <c:v>1</c:v>
                </c:pt>
                <c:pt idx="229">
                  <c:v>1</c:v>
                </c:pt>
                <c:pt idx="230">
                  <c:v>1</c:v>
                </c:pt>
                <c:pt idx="231">
                  <c:v>1</c:v>
                </c:pt>
                <c:pt idx="232">
                  <c:v>1</c:v>
                </c:pt>
                <c:pt idx="233">
                  <c:v>1</c:v>
                </c:pt>
                <c:pt idx="234">
                  <c:v>1</c:v>
                </c:pt>
                <c:pt idx="235">
                  <c:v>1</c:v>
                </c:pt>
                <c:pt idx="236">
                  <c:v>1</c:v>
                </c:pt>
                <c:pt idx="237">
                  <c:v>1</c:v>
                </c:pt>
                <c:pt idx="238">
                  <c:v>1</c:v>
                </c:pt>
                <c:pt idx="239">
                  <c:v>1</c:v>
                </c:pt>
              </c:numCache>
            </c:numRef>
          </c:xVal>
          <c:yVal>
            <c:numRef>
              <c:f>'Non-competitive'!$AB$21:$AB$260</c:f>
              <c:numCache>
                <c:formatCode>General</c:formatCode>
                <c:ptCount val="240"/>
                <c:pt idx="0">
                  <c:v>6.5226753867160578</c:v>
                </c:pt>
                <c:pt idx="1">
                  <c:v>6.1645141800228735</c:v>
                </c:pt>
                <c:pt idx="2">
                  <c:v>5.7569756470542348</c:v>
                </c:pt>
                <c:pt idx="3">
                  <c:v>5.3021222571440294</c:v>
                </c:pt>
                <c:pt idx="4">
                  <c:v>4.8056629584660957</c:v>
                </c:pt>
                <c:pt idx="5">
                  <c:v>4.2773826364980305</c:v>
                </c:pt>
                <c:pt idx="6">
                  <c:v>3.7310027758055817</c:v>
                </c:pt>
                <c:pt idx="7">
                  <c:v>3.1832945828868784</c:v>
                </c:pt>
                <c:pt idx="8">
                  <c:v>2.6524403321366439</c:v>
                </c:pt>
                <c:pt idx="9">
                  <c:v>2.1558849519926593</c:v>
                </c:pt>
                <c:pt idx="10">
                  <c:v>1.7081406562800927</c:v>
                </c:pt>
                <c:pt idx="11">
                  <c:v>1.3190848036273</c:v>
                </c:pt>
                <c:pt idx="12">
                  <c:v>0.9931618300540821</c:v>
                </c:pt>
                <c:pt idx="13">
                  <c:v>0.72960981920287882</c:v>
                </c:pt>
                <c:pt idx="14">
                  <c:v>0.52351671072741102</c:v>
                </c:pt>
                <c:pt idx="15">
                  <c:v>3.4592705189525503</c:v>
                </c:pt>
                <c:pt idx="16">
                  <c:v>3.2502952765079094</c:v>
                </c:pt>
                <c:pt idx="17">
                  <c:v>3.0143534381174675</c:v>
                </c:pt>
                <c:pt idx="18">
                  <c:v>2.7534345157547069</c:v>
                </c:pt>
                <c:pt idx="19">
                  <c:v>2.4717057142079017</c:v>
                </c:pt>
                <c:pt idx="20">
                  <c:v>2.1756363431124548</c:v>
                </c:pt>
                <c:pt idx="21">
                  <c:v>1.8737467842115443</c:v>
                </c:pt>
                <c:pt idx="22">
                  <c:v>1.5759126374608865</c:v>
                </c:pt>
                <c:pt idx="23">
                  <c:v>1.292278520722757</c:v>
                </c:pt>
                <c:pt idx="24">
                  <c:v>1.0319828253232437</c:v>
                </c:pt>
                <c:pt idx="25">
                  <c:v>0.80199639474781925</c:v>
                </c:pt>
                <c:pt idx="26">
                  <c:v>0.60637143940811544</c:v>
                </c:pt>
                <c:pt idx="27">
                  <c:v>0.446070264158684</c:v>
                </c:pt>
                <c:pt idx="28">
                  <c:v>0.31935305557153182</c:v>
                </c:pt>
                <c:pt idx="29">
                  <c:v>0.22254128900794612</c:v>
                </c:pt>
                <c:pt idx="30">
                  <c:v>2.9351898504890315</c:v>
                </c:pt>
                <c:pt idx="31">
                  <c:v>2.7546346133278092</c:v>
                </c:pt>
                <c:pt idx="32">
                  <c:v>2.551080452240992</c:v>
                </c:pt>
                <c:pt idx="33">
                  <c:v>2.3263688705381842</c:v>
                </c:pt>
                <c:pt idx="34">
                  <c:v>2.0842267743742671</c:v>
                </c:pt>
                <c:pt idx="35">
                  <c:v>1.8303530349042809</c:v>
                </c:pt>
                <c:pt idx="36">
                  <c:v>1.5721751666006529</c:v>
                </c:pt>
                <c:pt idx="37">
                  <c:v>1.318222479265458</c:v>
                </c:pt>
                <c:pt idx="38">
                  <c:v>1.077171786009206</c:v>
                </c:pt>
                <c:pt idx="39">
                  <c:v>0.85674781833988689</c:v>
                </c:pt>
                <c:pt idx="40">
                  <c:v>0.66274295510369186</c:v>
                </c:pt>
                <c:pt idx="41">
                  <c:v>0.49840699693228974</c:v>
                </c:pt>
                <c:pt idx="42">
                  <c:v>0.36434166960513714</c:v>
                </c:pt>
                <c:pt idx="43">
                  <c:v>0.25886900713040628</c:v>
                </c:pt>
                <c:pt idx="44">
                  <c:v>0.17870701517207088</c:v>
                </c:pt>
                <c:pt idx="45">
                  <c:v>2.3663443490468943</c:v>
                </c:pt>
                <c:pt idx="46">
                  <c:v>2.2175883109915908</c:v>
                </c:pt>
                <c:pt idx="47">
                  <c:v>2.0501683761202543</c:v>
                </c:pt>
                <c:pt idx="48">
                  <c:v>1.8657168944836542</c:v>
                </c:pt>
                <c:pt idx="49">
                  <c:v>1.6674226666039864</c:v>
                </c:pt>
                <c:pt idx="50">
                  <c:v>1.4600825947164537</c:v>
                </c:pt>
                <c:pt idx="51">
                  <c:v>1.2498766916767394</c:v>
                </c:pt>
                <c:pt idx="52">
                  <c:v>1.0438282225625866</c:v>
                </c:pt>
                <c:pt idx="53">
                  <c:v>0.84900349580414769</c:v>
                </c:pt>
                <c:pt idx="54">
                  <c:v>0.6716087060943412</c:v>
                </c:pt>
                <c:pt idx="55">
                  <c:v>0.51620403381696178</c:v>
                </c:pt>
                <c:pt idx="56">
                  <c:v>0.38523637640960207</c:v>
                </c:pt>
                <c:pt idx="57">
                  <c:v>0.27899079349057576</c:v>
                </c:pt>
                <c:pt idx="58">
                  <c:v>0.19592374273361113</c:v>
                </c:pt>
                <c:pt idx="59">
                  <c:v>0.13323389720877987</c:v>
                </c:pt>
                <c:pt idx="60">
                  <c:v>1.7625114079382413</c:v>
                </c:pt>
                <c:pt idx="61">
                  <c:v>1.6485913344775156</c:v>
                </c:pt>
                <c:pt idx="62">
                  <c:v>1.5206342783394753</c:v>
                </c:pt>
                <c:pt idx="63">
                  <c:v>1.37999390270204</c:v>
                </c:pt>
                <c:pt idx="64">
                  <c:v>1.2292187916300659</c:v>
                </c:pt>
                <c:pt idx="65">
                  <c:v>1.0720746654580644</c:v>
                </c:pt>
                <c:pt idx="66">
                  <c:v>0.91335055084146965</c:v>
                </c:pt>
                <c:pt idx="67">
                  <c:v>0.75842486997747116</c:v>
                </c:pt>
                <c:pt idx="68">
                  <c:v>0.61264037737869792</c:v>
                </c:pt>
                <c:pt idx="69">
                  <c:v>0.48061470666550221</c:v>
                </c:pt>
                <c:pt idx="70">
                  <c:v>0.3656569227726294</c:v>
                </c:pt>
                <c:pt idx="71">
                  <c:v>0.26943979331654067</c:v>
                </c:pt>
                <c:pt idx="72">
                  <c:v>0.19199523420804532</c:v>
                </c:pt>
                <c:pt idx="73">
                  <c:v>0.13199505396395672</c:v>
                </c:pt>
                <c:pt idx="74">
                  <c:v>8.7200792174045638E-2</c:v>
                </c:pt>
                <c:pt idx="75">
                  <c:v>1.1365064505005762</c:v>
                </c:pt>
                <c:pt idx="76">
                  <c:v>1.0598732535831523</c:v>
                </c:pt>
                <c:pt idx="77">
                  <c:v>0.97401919876680765</c:v>
                </c:pt>
                <c:pt idx="78">
                  <c:v>0.8799459241792178</c:v>
                </c:pt>
                <c:pt idx="79">
                  <c:v>0.77946293796636112</c:v>
                </c:pt>
                <c:pt idx="80">
                  <c:v>0.67518824196730876</c:v>
                </c:pt>
                <c:pt idx="81">
                  <c:v>0.57039986175699298</c:v>
                </c:pt>
                <c:pt idx="82">
                  <c:v>0.46872628530601901</c:v>
                </c:pt>
                <c:pt idx="83">
                  <c:v>0.37371454368059709</c:v>
                </c:pt>
                <c:pt idx="84">
                  <c:v>0.28836639985132173</c:v>
                </c:pt>
                <c:pt idx="85">
                  <c:v>0.21475905473888801</c:v>
                </c:pt>
                <c:pt idx="86">
                  <c:v>0.15384796124830835</c:v>
                </c:pt>
                <c:pt idx="87">
                  <c:v>0.10549018373421504</c:v>
                </c:pt>
                <c:pt idx="88">
                  <c:v>6.865526099746333E-2</c:v>
                </c:pt>
                <c:pt idx="89">
                  <c:v>4.1740483042851828E-2</c:v>
                </c:pt>
                <c:pt idx="90">
                  <c:v>0.50321244446237756</c:v>
                </c:pt>
                <c:pt idx="91">
                  <c:v>0.46551038674512313</c:v>
                </c:pt>
                <c:pt idx="92">
                  <c:v>0.42347105059550216</c:v>
                </c:pt>
                <c:pt idx="93">
                  <c:v>0.37767314859770096</c:v>
                </c:pt>
                <c:pt idx="94">
                  <c:v>0.32910033001199679</c:v>
                </c:pt>
                <c:pt idx="95">
                  <c:v>0.27912983782738543</c:v>
                </c:pt>
                <c:pt idx="96">
                  <c:v>0.22944371442075528</c:v>
                </c:pt>
                <c:pt idx="97">
                  <c:v>0.18185966590398728</c:v>
                </c:pt>
                <c:pt idx="98">
                  <c:v>0.13810535731997575</c:v>
                </c:pt>
                <c:pt idx="99">
                  <c:v>9.9585477875551831E-2</c:v>
                </c:pt>
                <c:pt idx="100">
                  <c:v>6.7201550170565838E-2</c:v>
                </c:pt>
                <c:pt idx="101">
                  <c:v>4.1271464370801425E-2</c:v>
                </c:pt>
                <c:pt idx="102">
                  <c:v>2.1563077389610719E-2</c:v>
                </c:pt>
                <c:pt idx="103">
                  <c:v>7.419521564700382E-3</c:v>
                </c:pt>
                <c:pt idx="104">
                  <c:v>-2.0697046135529362E-3</c:v>
                </c:pt>
                <c:pt idx="105">
                  <c:v>-0.12178446015399302</c:v>
                </c:pt>
                <c:pt idx="106">
                  <c:v>-0.11987586617620849</c:v>
                </c:pt>
                <c:pt idx="107">
                  <c:v>-0.11748223627695253</c:v>
                </c:pt>
                <c:pt idx="108">
                  <c:v>-0.11450937807956052</c:v>
                </c:pt>
                <c:pt idx="109">
                  <c:v>-0.11086568496538263</c:v>
                </c:pt>
                <c:pt idx="110">
                  <c:v>-0.1064749755548835</c:v>
                </c:pt>
                <c:pt idx="111">
                  <c:v>-0.10129262377288484</c:v>
                </c:pt>
                <c:pt idx="112">
                  <c:v>-9.5322178685734116E-2</c:v>
                </c:pt>
                <c:pt idx="113">
                  <c:v>-8.8628085800026568E-2</c:v>
                </c:pt>
                <c:pt idx="114">
                  <c:v>-8.1339774012938904E-2</c:v>
                </c:pt>
                <c:pt idx="115">
                  <c:v>-7.3644014942674474E-2</c:v>
                </c:pt>
                <c:pt idx="116">
                  <c:v>-6.5765859010671335E-2</c:v>
                </c:pt>
                <c:pt idx="117">
                  <c:v>-5.7942214926494984E-2</c:v>
                </c:pt>
                <c:pt idx="118">
                  <c:v>-5.0394455843814967E-2</c:v>
                </c:pt>
                <c:pt idx="119">
                  <c:v>-4.3306249876150282E-2</c:v>
                </c:pt>
                <c:pt idx="120">
                  <c:v>-0.72369961044147502</c:v>
                </c:pt>
                <c:pt idx="121">
                  <c:v>-0.68252965247976505</c:v>
                </c:pt>
                <c:pt idx="122">
                  <c:v>-0.63623567020819038</c:v>
                </c:pt>
                <c:pt idx="123">
                  <c:v>-0.58525416086511939</c:v>
                </c:pt>
                <c:pt idx="124">
                  <c:v>-0.53042466101183194</c:v>
                </c:pt>
                <c:pt idx="125">
                  <c:v>-0.47299386300928958</c:v>
                </c:pt>
                <c:pt idx="126">
                  <c:v>-0.41454875106547462</c:v>
                </c:pt>
                <c:pt idx="127">
                  <c:v>-0.35687379319043089</c:v>
                </c:pt>
                <c:pt idx="128">
                  <c:v>-0.30175079220629009</c:v>
                </c:pt>
                <c:pt idx="129">
                  <c:v>-0.25074304384512303</c:v>
                </c:pt>
                <c:pt idx="130">
                  <c:v>-0.20501604360634929</c:v>
                </c:pt>
                <c:pt idx="131">
                  <c:v>-0.16523761552754479</c:v>
                </c:pt>
                <c:pt idx="132">
                  <c:v>-0.13157410773526923</c:v>
                </c:pt>
                <c:pt idx="133">
                  <c:v>-0.10376887093867282</c:v>
                </c:pt>
                <c:pt idx="134">
                  <c:v>-8.1268588223529115E-2</c:v>
                </c:pt>
                <c:pt idx="135">
                  <c:v>-1.2898950135082643</c:v>
                </c:pt>
                <c:pt idx="136">
                  <c:v>-1.2107994027681137</c:v>
                </c:pt>
                <c:pt idx="137">
                  <c:v>-1.1222274011014619</c:v>
                </c:pt>
                <c:pt idx="138">
                  <c:v>-1.0251728310050261</c:v>
                </c:pt>
                <c:pt idx="139">
                  <c:v>-0.92141525731862117</c:v>
                </c:pt>
                <c:pt idx="140">
                  <c:v>-0.81350642657328898</c:v>
                </c:pt>
                <c:pt idx="141">
                  <c:v>-0.70461367364858773</c:v>
                </c:pt>
                <c:pt idx="142">
                  <c:v>-0.59821643353767939</c:v>
                </c:pt>
                <c:pt idx="143">
                  <c:v>-0.4976999113722389</c:v>
                </c:pt>
                <c:pt idx="144">
                  <c:v>-0.40593393897333208</c:v>
                </c:pt>
                <c:pt idx="145">
                  <c:v>-0.32494133827254856</c:v>
                </c:pt>
                <c:pt idx="146">
                  <c:v>-0.25573569027565846</c:v>
                </c:pt>
                <c:pt idx="147">
                  <c:v>-0.19835234465150275</c:v>
                </c:pt>
                <c:pt idx="148">
                  <c:v>-0.15203592524783272</c:v>
                </c:pt>
                <c:pt idx="149">
                  <c:v>-0.11550997747684288</c:v>
                </c:pt>
                <c:pt idx="150">
                  <c:v>-1.8108176699851803</c:v>
                </c:pt>
                <c:pt idx="151">
                  <c:v>-1.6959802641557253</c:v>
                </c:pt>
                <c:pt idx="152">
                  <c:v>-1.5676771132346197</c:v>
                </c:pt>
                <c:pt idx="153">
                  <c:v>-1.4274650872791881</c:v>
                </c:pt>
                <c:pt idx="154">
                  <c:v>-1.2780431192995643</c:v>
                </c:pt>
                <c:pt idx="155">
                  <c:v>-1.1232140083498017</c:v>
                </c:pt>
                <c:pt idx="156">
                  <c:v>-0.96763533032685345</c:v>
                </c:pt>
                <c:pt idx="157">
                  <c:v>-0.81635940509196026</c:v>
                </c:pt>
                <c:pt idx="158">
                  <c:v>-0.67423299484666543</c:v>
                </c:pt>
                <c:pt idx="159">
                  <c:v>-0.5452895133954776</c:v>
                </c:pt>
                <c:pt idx="160">
                  <c:v>-0.4322856386584224</c:v>
                </c:pt>
                <c:pt idx="161">
                  <c:v>-0.33649345877465997</c:v>
                </c:pt>
                <c:pt idx="162">
                  <c:v>-0.25777464272591288</c:v>
                </c:pt>
                <c:pt idx="163">
                  <c:v>-0.19487560146613525</c:v>
                </c:pt>
                <c:pt idx="164">
                  <c:v>-0.1458314153612239</c:v>
                </c:pt>
                <c:pt idx="165">
                  <c:v>-2.2804098230038505</c:v>
                </c:pt>
                <c:pt idx="166">
                  <c:v>-2.1326576490453668</c:v>
                </c:pt>
                <c:pt idx="167">
                  <c:v>-1.9678597733416012</c:v>
                </c:pt>
                <c:pt idx="168">
                  <c:v>-1.7881222531586154</c:v>
                </c:pt>
                <c:pt idx="169">
                  <c:v>-1.597017168036686</c:v>
                </c:pt>
                <c:pt idx="170">
                  <c:v>-1.3995151640422971</c:v>
                </c:pt>
                <c:pt idx="171">
                  <c:v>-1.2016448835593945</c:v>
                </c:pt>
                <c:pt idx="172">
                  <c:v>-1.0098850323808986</c:v>
                </c:pt>
                <c:pt idx="173">
                  <c:v>-0.83038632291086856</c:v>
                </c:pt>
                <c:pt idx="174">
                  <c:v>-0.66819790676738045</c:v>
                </c:pt>
                <c:pt idx="175">
                  <c:v>-0.52669252590845694</c:v>
                </c:pt>
                <c:pt idx="176">
                  <c:v>-0.40732717685586017</c:v>
                </c:pt>
                <c:pt idx="177">
                  <c:v>-0.30976495734300702</c:v>
                </c:pt>
                <c:pt idx="178">
                  <c:v>-0.23227276497735261</c:v>
                </c:pt>
                <c:pt idx="179">
                  <c:v>-0.17224777836893335</c:v>
                </c:pt>
                <c:pt idx="180">
                  <c:v>-2.696013007686318</c:v>
                </c:pt>
                <c:pt idx="181">
                  <c:v>-2.5185824917735964</c:v>
                </c:pt>
                <c:pt idx="182">
                  <c:v>-2.3209536180483425</c:v>
                </c:pt>
                <c:pt idx="183">
                  <c:v>-2.1057515867254395</c:v>
                </c:pt>
                <c:pt idx="184">
                  <c:v>-1.877355990945528</c:v>
                </c:pt>
                <c:pt idx="185">
                  <c:v>-1.6418017832986926</c:v>
                </c:pt>
                <c:pt idx="186">
                  <c:v>-1.4063514048686159</c:v>
                </c:pt>
                <c:pt idx="187">
                  <c:v>-1.1787508775170377</c:v>
                </c:pt>
                <c:pt idx="188">
                  <c:v>-0.9662925767461914</c:v>
                </c:pt>
                <c:pt idx="189">
                  <c:v>-0.7748973435008164</c:v>
                </c:pt>
                <c:pt idx="190">
                  <c:v>-0.60844701771928023</c:v>
                </c:pt>
                <c:pt idx="191">
                  <c:v>-0.46852483300942005</c:v>
                </c:pt>
                <c:pt idx="192">
                  <c:v>-0.35458611207557489</c:v>
                </c:pt>
                <c:pt idx="193">
                  <c:v>-0.26445067614793594</c:v>
                </c:pt>
                <c:pt idx="194">
                  <c:v>-0.19493865623924655</c:v>
                </c:pt>
                <c:pt idx="195">
                  <c:v>-3.0578940886856536</c:v>
                </c:pt>
                <c:pt idx="196">
                  <c:v>-2.8542042286948366</c:v>
                </c:pt>
                <c:pt idx="197">
                  <c:v>-2.6275848094755077</c:v>
                </c:pt>
                <c:pt idx="198">
                  <c:v>-2.3811384595878344</c:v>
                </c:pt>
                <c:pt idx="199">
                  <c:v>-2.1199742055583499</c:v>
                </c:pt>
                <c:pt idx="200">
                  <c:v>-1.8510765355629015</c:v>
                </c:pt>
                <c:pt idx="201">
                  <c:v>-1.5827967267630108</c:v>
                </c:pt>
                <c:pt idx="202">
                  <c:v>-1.3239868588205947</c:v>
                </c:pt>
                <c:pt idx="203">
                  <c:v>-1.082922873845293</c:v>
                </c:pt>
                <c:pt idx="204">
                  <c:v>-0.86626313884001327</c:v>
                </c:pt>
                <c:pt idx="205">
                  <c:v>-0.67830509362718416</c:v>
                </c:pt>
                <c:pt idx="206">
                  <c:v>-0.52071376013039128</c:v>
                </c:pt>
                <c:pt idx="207">
                  <c:v>-0.3927398626710028</c:v>
                </c:pt>
                <c:pt idx="208">
                  <c:v>-0.29179748174247777</c:v>
                </c:pt>
                <c:pt idx="209">
                  <c:v>-0.21419551716761198</c:v>
                </c:pt>
                <c:pt idx="210">
                  <c:v>-3.3685652450042802</c:v>
                </c:pt>
                <c:pt idx="211">
                  <c:v>-3.1420236883891448</c:v>
                </c:pt>
                <c:pt idx="212">
                  <c:v>-2.8902194663735266</c:v>
                </c:pt>
                <c:pt idx="213">
                  <c:v>-2.6166839478082977</c:v>
                </c:pt>
                <c:pt idx="214">
                  <c:v>-2.3271716814998449</c:v>
                </c:pt>
                <c:pt idx="215">
                  <c:v>-2.0294987675047995</c:v>
                </c:pt>
                <c:pt idx="216">
                  <c:v>-1.7329613126934671</c:v>
                </c:pt>
                <c:pt idx="217">
                  <c:v>-1.4473620480334297</c:v>
                </c:pt>
                <c:pt idx="218">
                  <c:v>-1.1818128123173075</c:v>
                </c:pt>
                <c:pt idx="219">
                  <c:v>-0.94358879794559058</c:v>
                </c:pt>
                <c:pt idx="220">
                  <c:v>-0.73732367194157433</c:v>
                </c:pt>
                <c:pt idx="221">
                  <c:v>-0.56473212341692403</c:v>
                </c:pt>
                <c:pt idx="222">
                  <c:v>-0.4248721946765599</c:v>
                </c:pt>
                <c:pt idx="223">
                  <c:v>-0.31479801369437066</c:v>
                </c:pt>
                <c:pt idx="224">
                  <c:v>-0.23037357974353334</c:v>
                </c:pt>
                <c:pt idx="225">
                  <c:v>-3.6320570883180423</c:v>
                </c:pt>
                <c:pt idx="226">
                  <c:v>-3.3859126172056548</c:v>
                </c:pt>
                <c:pt idx="227">
                  <c:v>-3.1125358944513835</c:v>
                </c:pt>
                <c:pt idx="228">
                  <c:v>-2.8158355583983408</c:v>
                </c:pt>
                <c:pt idx="229">
                  <c:v>-2.5021274502051263</c:v>
                </c:pt>
                <c:pt idx="230">
                  <c:v>-2.1799445481821973</c:v>
                </c:pt>
                <c:pt idx="231">
                  <c:v>-1.8593911201112459</c:v>
                </c:pt>
                <c:pt idx="232">
                  <c:v>-1.5510764716519727</c:v>
                </c:pt>
                <c:pt idx="233">
                  <c:v>-1.2648148317331334</c:v>
                </c:pt>
                <c:pt idx="234">
                  <c:v>-1.0083924993249216</c:v>
                </c:pt>
                <c:pt idx="235">
                  <c:v>-0.78671344956279654</c:v>
                </c:pt>
                <c:pt idx="236">
                  <c:v>-0.60151986430169657</c:v>
                </c:pt>
                <c:pt idx="237">
                  <c:v>-0.45169440220051005</c:v>
                </c:pt>
                <c:pt idx="238">
                  <c:v>-0.3339778765139787</c:v>
                </c:pt>
                <c:pt idx="239">
                  <c:v>-0.2438529286503454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2E95-4F9C-A49D-D132FC13427E}"/>
            </c:ext>
          </c:extLst>
        </c:ser>
        <c:ser>
          <c:idx val="1"/>
          <c:order val="1"/>
          <c:tx>
            <c:strRef>
              <c:f>'Raw data and fitting summary'!$C$41</c:f>
              <c:strCache>
                <c:ptCount val="1"/>
                <c:pt idx="0">
                  <c:v>Competitive 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4"/>
            <c:spPr>
              <a:solidFill>
                <a:schemeClr val="tx1"/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Competitive!$AC$21:$AC$260</c:f>
              <c:numCache>
                <c:formatCode>General</c:formatCode>
                <c:ptCount val="240"/>
                <c:pt idx="0">
                  <c:v>2</c:v>
                </c:pt>
                <c:pt idx="1">
                  <c:v>2</c:v>
                </c:pt>
                <c:pt idx="2">
                  <c:v>2</c:v>
                </c:pt>
                <c:pt idx="3">
                  <c:v>2</c:v>
                </c:pt>
                <c:pt idx="4">
                  <c:v>2</c:v>
                </c:pt>
                <c:pt idx="5">
                  <c:v>2</c:v>
                </c:pt>
                <c:pt idx="6">
                  <c:v>2</c:v>
                </c:pt>
                <c:pt idx="7">
                  <c:v>2</c:v>
                </c:pt>
                <c:pt idx="8">
                  <c:v>2</c:v>
                </c:pt>
                <c:pt idx="9">
                  <c:v>2</c:v>
                </c:pt>
                <c:pt idx="10">
                  <c:v>2</c:v>
                </c:pt>
                <c:pt idx="11">
                  <c:v>2</c:v>
                </c:pt>
                <c:pt idx="12">
                  <c:v>2</c:v>
                </c:pt>
                <c:pt idx="13">
                  <c:v>2</c:v>
                </c:pt>
                <c:pt idx="14">
                  <c:v>2</c:v>
                </c:pt>
                <c:pt idx="15">
                  <c:v>2</c:v>
                </c:pt>
                <c:pt idx="16">
                  <c:v>2</c:v>
                </c:pt>
                <c:pt idx="17">
                  <c:v>2</c:v>
                </c:pt>
                <c:pt idx="18">
                  <c:v>2</c:v>
                </c:pt>
                <c:pt idx="19">
                  <c:v>2</c:v>
                </c:pt>
                <c:pt idx="20">
                  <c:v>2</c:v>
                </c:pt>
                <c:pt idx="21">
                  <c:v>2</c:v>
                </c:pt>
                <c:pt idx="22">
                  <c:v>2</c:v>
                </c:pt>
                <c:pt idx="23">
                  <c:v>2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2</c:v>
                </c:pt>
                <c:pt idx="37">
                  <c:v>2</c:v>
                </c:pt>
                <c:pt idx="38">
                  <c:v>2</c:v>
                </c:pt>
                <c:pt idx="39">
                  <c:v>2</c:v>
                </c:pt>
                <c:pt idx="40">
                  <c:v>2</c:v>
                </c:pt>
                <c:pt idx="41">
                  <c:v>2</c:v>
                </c:pt>
                <c:pt idx="42">
                  <c:v>2</c:v>
                </c:pt>
                <c:pt idx="43">
                  <c:v>2</c:v>
                </c:pt>
                <c:pt idx="44">
                  <c:v>2</c:v>
                </c:pt>
                <c:pt idx="45">
                  <c:v>2</c:v>
                </c:pt>
                <c:pt idx="46">
                  <c:v>2</c:v>
                </c:pt>
                <c:pt idx="47">
                  <c:v>2</c:v>
                </c:pt>
                <c:pt idx="48">
                  <c:v>2</c:v>
                </c:pt>
                <c:pt idx="49">
                  <c:v>2</c:v>
                </c:pt>
                <c:pt idx="50">
                  <c:v>2</c:v>
                </c:pt>
                <c:pt idx="51">
                  <c:v>2</c:v>
                </c:pt>
                <c:pt idx="52">
                  <c:v>2</c:v>
                </c:pt>
                <c:pt idx="53">
                  <c:v>2</c:v>
                </c:pt>
                <c:pt idx="54">
                  <c:v>2</c:v>
                </c:pt>
                <c:pt idx="55">
                  <c:v>2</c:v>
                </c:pt>
                <c:pt idx="56">
                  <c:v>2</c:v>
                </c:pt>
                <c:pt idx="57">
                  <c:v>2</c:v>
                </c:pt>
                <c:pt idx="58">
                  <c:v>2</c:v>
                </c:pt>
                <c:pt idx="59">
                  <c:v>2</c:v>
                </c:pt>
                <c:pt idx="60">
                  <c:v>2</c:v>
                </c:pt>
                <c:pt idx="61">
                  <c:v>2</c:v>
                </c:pt>
                <c:pt idx="62">
                  <c:v>2</c:v>
                </c:pt>
                <c:pt idx="63">
                  <c:v>2</c:v>
                </c:pt>
                <c:pt idx="64">
                  <c:v>2</c:v>
                </c:pt>
                <c:pt idx="65">
                  <c:v>2</c:v>
                </c:pt>
                <c:pt idx="66">
                  <c:v>2</c:v>
                </c:pt>
                <c:pt idx="67">
                  <c:v>2</c:v>
                </c:pt>
                <c:pt idx="68">
                  <c:v>2</c:v>
                </c:pt>
                <c:pt idx="69">
                  <c:v>2</c:v>
                </c:pt>
                <c:pt idx="70">
                  <c:v>2</c:v>
                </c:pt>
                <c:pt idx="71">
                  <c:v>2</c:v>
                </c:pt>
                <c:pt idx="72">
                  <c:v>2</c:v>
                </c:pt>
                <c:pt idx="73">
                  <c:v>2</c:v>
                </c:pt>
                <c:pt idx="74">
                  <c:v>2</c:v>
                </c:pt>
                <c:pt idx="75">
                  <c:v>2</c:v>
                </c:pt>
                <c:pt idx="76">
                  <c:v>2</c:v>
                </c:pt>
                <c:pt idx="77">
                  <c:v>2</c:v>
                </c:pt>
                <c:pt idx="78">
                  <c:v>2</c:v>
                </c:pt>
                <c:pt idx="79">
                  <c:v>2</c:v>
                </c:pt>
                <c:pt idx="80">
                  <c:v>2</c:v>
                </c:pt>
                <c:pt idx="81">
                  <c:v>2</c:v>
                </c:pt>
                <c:pt idx="82">
                  <c:v>2</c:v>
                </c:pt>
                <c:pt idx="83">
                  <c:v>2</c:v>
                </c:pt>
                <c:pt idx="84">
                  <c:v>2</c:v>
                </c:pt>
                <c:pt idx="85">
                  <c:v>2</c:v>
                </c:pt>
                <c:pt idx="86">
                  <c:v>2</c:v>
                </c:pt>
                <c:pt idx="87">
                  <c:v>2</c:v>
                </c:pt>
                <c:pt idx="88">
                  <c:v>2</c:v>
                </c:pt>
                <c:pt idx="89">
                  <c:v>2</c:v>
                </c:pt>
                <c:pt idx="90">
                  <c:v>2</c:v>
                </c:pt>
                <c:pt idx="91">
                  <c:v>2</c:v>
                </c:pt>
                <c:pt idx="92">
                  <c:v>2</c:v>
                </c:pt>
                <c:pt idx="93">
                  <c:v>2</c:v>
                </c:pt>
                <c:pt idx="94">
                  <c:v>2</c:v>
                </c:pt>
                <c:pt idx="95">
                  <c:v>2</c:v>
                </c:pt>
                <c:pt idx="96">
                  <c:v>2</c:v>
                </c:pt>
                <c:pt idx="97">
                  <c:v>2</c:v>
                </c:pt>
                <c:pt idx="98">
                  <c:v>2</c:v>
                </c:pt>
                <c:pt idx="99">
                  <c:v>2</c:v>
                </c:pt>
                <c:pt idx="100">
                  <c:v>2</c:v>
                </c:pt>
                <c:pt idx="101">
                  <c:v>2</c:v>
                </c:pt>
                <c:pt idx="102">
                  <c:v>2</c:v>
                </c:pt>
                <c:pt idx="103">
                  <c:v>2</c:v>
                </c:pt>
                <c:pt idx="104">
                  <c:v>2</c:v>
                </c:pt>
                <c:pt idx="105">
                  <c:v>2</c:v>
                </c:pt>
                <c:pt idx="106">
                  <c:v>2</c:v>
                </c:pt>
                <c:pt idx="107">
                  <c:v>2</c:v>
                </c:pt>
                <c:pt idx="108">
                  <c:v>2</c:v>
                </c:pt>
                <c:pt idx="109">
                  <c:v>2</c:v>
                </c:pt>
                <c:pt idx="110">
                  <c:v>2</c:v>
                </c:pt>
                <c:pt idx="111">
                  <c:v>2</c:v>
                </c:pt>
                <c:pt idx="112">
                  <c:v>2</c:v>
                </c:pt>
                <c:pt idx="113">
                  <c:v>2</c:v>
                </c:pt>
                <c:pt idx="114">
                  <c:v>2</c:v>
                </c:pt>
                <c:pt idx="115">
                  <c:v>2</c:v>
                </c:pt>
                <c:pt idx="116">
                  <c:v>2</c:v>
                </c:pt>
                <c:pt idx="117">
                  <c:v>2</c:v>
                </c:pt>
                <c:pt idx="118">
                  <c:v>2</c:v>
                </c:pt>
                <c:pt idx="119">
                  <c:v>2</c:v>
                </c:pt>
                <c:pt idx="120">
                  <c:v>2</c:v>
                </c:pt>
                <c:pt idx="121">
                  <c:v>2</c:v>
                </c:pt>
                <c:pt idx="122">
                  <c:v>2</c:v>
                </c:pt>
                <c:pt idx="123">
                  <c:v>2</c:v>
                </c:pt>
                <c:pt idx="124">
                  <c:v>2</c:v>
                </c:pt>
                <c:pt idx="125">
                  <c:v>2</c:v>
                </c:pt>
                <c:pt idx="126">
                  <c:v>2</c:v>
                </c:pt>
                <c:pt idx="127">
                  <c:v>2</c:v>
                </c:pt>
                <c:pt idx="128">
                  <c:v>2</c:v>
                </c:pt>
                <c:pt idx="129">
                  <c:v>2</c:v>
                </c:pt>
                <c:pt idx="130">
                  <c:v>2</c:v>
                </c:pt>
                <c:pt idx="131">
                  <c:v>2</c:v>
                </c:pt>
                <c:pt idx="132">
                  <c:v>2</c:v>
                </c:pt>
                <c:pt idx="133">
                  <c:v>2</c:v>
                </c:pt>
                <c:pt idx="134">
                  <c:v>2</c:v>
                </c:pt>
                <c:pt idx="135">
                  <c:v>2</c:v>
                </c:pt>
                <c:pt idx="136">
                  <c:v>2</c:v>
                </c:pt>
                <c:pt idx="137">
                  <c:v>2</c:v>
                </c:pt>
                <c:pt idx="138">
                  <c:v>2</c:v>
                </c:pt>
                <c:pt idx="139">
                  <c:v>2</c:v>
                </c:pt>
                <c:pt idx="140">
                  <c:v>2</c:v>
                </c:pt>
                <c:pt idx="141">
                  <c:v>2</c:v>
                </c:pt>
                <c:pt idx="142">
                  <c:v>2</c:v>
                </c:pt>
                <c:pt idx="143">
                  <c:v>2</c:v>
                </c:pt>
                <c:pt idx="144">
                  <c:v>2</c:v>
                </c:pt>
                <c:pt idx="145">
                  <c:v>2</c:v>
                </c:pt>
                <c:pt idx="146">
                  <c:v>2</c:v>
                </c:pt>
                <c:pt idx="147">
                  <c:v>2</c:v>
                </c:pt>
                <c:pt idx="148">
                  <c:v>2</c:v>
                </c:pt>
                <c:pt idx="149">
                  <c:v>2</c:v>
                </c:pt>
                <c:pt idx="150">
                  <c:v>2</c:v>
                </c:pt>
                <c:pt idx="151">
                  <c:v>2</c:v>
                </c:pt>
                <c:pt idx="152">
                  <c:v>2</c:v>
                </c:pt>
                <c:pt idx="153">
                  <c:v>2</c:v>
                </c:pt>
                <c:pt idx="154">
                  <c:v>2</c:v>
                </c:pt>
                <c:pt idx="155">
                  <c:v>2</c:v>
                </c:pt>
                <c:pt idx="156">
                  <c:v>2</c:v>
                </c:pt>
                <c:pt idx="157">
                  <c:v>2</c:v>
                </c:pt>
                <c:pt idx="158">
                  <c:v>2</c:v>
                </c:pt>
                <c:pt idx="159">
                  <c:v>2</c:v>
                </c:pt>
                <c:pt idx="160">
                  <c:v>2</c:v>
                </c:pt>
                <c:pt idx="161">
                  <c:v>2</c:v>
                </c:pt>
                <c:pt idx="162">
                  <c:v>2</c:v>
                </c:pt>
                <c:pt idx="163">
                  <c:v>2</c:v>
                </c:pt>
                <c:pt idx="164">
                  <c:v>2</c:v>
                </c:pt>
                <c:pt idx="165">
                  <c:v>2</c:v>
                </c:pt>
                <c:pt idx="166">
                  <c:v>2</c:v>
                </c:pt>
                <c:pt idx="167">
                  <c:v>2</c:v>
                </c:pt>
                <c:pt idx="168">
                  <c:v>2</c:v>
                </c:pt>
                <c:pt idx="169">
                  <c:v>2</c:v>
                </c:pt>
                <c:pt idx="170">
                  <c:v>2</c:v>
                </c:pt>
                <c:pt idx="171">
                  <c:v>2</c:v>
                </c:pt>
                <c:pt idx="172">
                  <c:v>2</c:v>
                </c:pt>
                <c:pt idx="173">
                  <c:v>2</c:v>
                </c:pt>
                <c:pt idx="174">
                  <c:v>2</c:v>
                </c:pt>
                <c:pt idx="175">
                  <c:v>2</c:v>
                </c:pt>
                <c:pt idx="176">
                  <c:v>2</c:v>
                </c:pt>
                <c:pt idx="177">
                  <c:v>2</c:v>
                </c:pt>
                <c:pt idx="178">
                  <c:v>2</c:v>
                </c:pt>
                <c:pt idx="179">
                  <c:v>2</c:v>
                </c:pt>
                <c:pt idx="180">
                  <c:v>2</c:v>
                </c:pt>
                <c:pt idx="181">
                  <c:v>2</c:v>
                </c:pt>
                <c:pt idx="182">
                  <c:v>2</c:v>
                </c:pt>
                <c:pt idx="183">
                  <c:v>2</c:v>
                </c:pt>
                <c:pt idx="184">
                  <c:v>2</c:v>
                </c:pt>
                <c:pt idx="185">
                  <c:v>2</c:v>
                </c:pt>
                <c:pt idx="186">
                  <c:v>2</c:v>
                </c:pt>
                <c:pt idx="187">
                  <c:v>2</c:v>
                </c:pt>
                <c:pt idx="188">
                  <c:v>2</c:v>
                </c:pt>
                <c:pt idx="189">
                  <c:v>2</c:v>
                </c:pt>
                <c:pt idx="190">
                  <c:v>2</c:v>
                </c:pt>
                <c:pt idx="191">
                  <c:v>2</c:v>
                </c:pt>
                <c:pt idx="192">
                  <c:v>2</c:v>
                </c:pt>
                <c:pt idx="193">
                  <c:v>2</c:v>
                </c:pt>
                <c:pt idx="194">
                  <c:v>2</c:v>
                </c:pt>
                <c:pt idx="195">
                  <c:v>2</c:v>
                </c:pt>
                <c:pt idx="196">
                  <c:v>2</c:v>
                </c:pt>
                <c:pt idx="197">
                  <c:v>2</c:v>
                </c:pt>
                <c:pt idx="198">
                  <c:v>2</c:v>
                </c:pt>
                <c:pt idx="199">
                  <c:v>2</c:v>
                </c:pt>
                <c:pt idx="200">
                  <c:v>2</c:v>
                </c:pt>
                <c:pt idx="201">
                  <c:v>2</c:v>
                </c:pt>
                <c:pt idx="202">
                  <c:v>2</c:v>
                </c:pt>
                <c:pt idx="203">
                  <c:v>2</c:v>
                </c:pt>
                <c:pt idx="204">
                  <c:v>2</c:v>
                </c:pt>
                <c:pt idx="205">
                  <c:v>2</c:v>
                </c:pt>
                <c:pt idx="206">
                  <c:v>2</c:v>
                </c:pt>
                <c:pt idx="207">
                  <c:v>2</c:v>
                </c:pt>
                <c:pt idx="208">
                  <c:v>2</c:v>
                </c:pt>
                <c:pt idx="209">
                  <c:v>2</c:v>
                </c:pt>
                <c:pt idx="210">
                  <c:v>2</c:v>
                </c:pt>
                <c:pt idx="211">
                  <c:v>2</c:v>
                </c:pt>
                <c:pt idx="212">
                  <c:v>2</c:v>
                </c:pt>
                <c:pt idx="213">
                  <c:v>2</c:v>
                </c:pt>
                <c:pt idx="214">
                  <c:v>2</c:v>
                </c:pt>
                <c:pt idx="215">
                  <c:v>2</c:v>
                </c:pt>
                <c:pt idx="216">
                  <c:v>2</c:v>
                </c:pt>
                <c:pt idx="217">
                  <c:v>2</c:v>
                </c:pt>
                <c:pt idx="218">
                  <c:v>2</c:v>
                </c:pt>
                <c:pt idx="219">
                  <c:v>2</c:v>
                </c:pt>
                <c:pt idx="220">
                  <c:v>2</c:v>
                </c:pt>
                <c:pt idx="221">
                  <c:v>2</c:v>
                </c:pt>
                <c:pt idx="222">
                  <c:v>2</c:v>
                </c:pt>
                <c:pt idx="223">
                  <c:v>2</c:v>
                </c:pt>
                <c:pt idx="224">
                  <c:v>2</c:v>
                </c:pt>
                <c:pt idx="225">
                  <c:v>2</c:v>
                </c:pt>
                <c:pt idx="226">
                  <c:v>2</c:v>
                </c:pt>
                <c:pt idx="227">
                  <c:v>2</c:v>
                </c:pt>
                <c:pt idx="228">
                  <c:v>2</c:v>
                </c:pt>
                <c:pt idx="229">
                  <c:v>2</c:v>
                </c:pt>
                <c:pt idx="230">
                  <c:v>2</c:v>
                </c:pt>
                <c:pt idx="231">
                  <c:v>2</c:v>
                </c:pt>
                <c:pt idx="232">
                  <c:v>2</c:v>
                </c:pt>
                <c:pt idx="233">
                  <c:v>2</c:v>
                </c:pt>
                <c:pt idx="234">
                  <c:v>2</c:v>
                </c:pt>
                <c:pt idx="235">
                  <c:v>2</c:v>
                </c:pt>
                <c:pt idx="236">
                  <c:v>2</c:v>
                </c:pt>
                <c:pt idx="237">
                  <c:v>2</c:v>
                </c:pt>
                <c:pt idx="238">
                  <c:v>2</c:v>
                </c:pt>
                <c:pt idx="239">
                  <c:v>2</c:v>
                </c:pt>
              </c:numCache>
            </c:numRef>
          </c:xVal>
          <c:yVal>
            <c:numRef>
              <c:f>Competitive!$AB$21:$AB$260</c:f>
              <c:numCache>
                <c:formatCode>General</c:formatCode>
                <c:ptCount val="240"/>
                <c:pt idx="0">
                  <c:v>6.5158770147056284</c:v>
                </c:pt>
                <c:pt idx="1">
                  <c:v>6.1583211345188325</c:v>
                </c:pt>
                <c:pt idx="2">
                  <c:v>5.7514530908162822</c:v>
                </c:pt>
                <c:pt idx="3">
                  <c:v>5.2973241305496277</c:v>
                </c:pt>
                <c:pt idx="4">
                  <c:v>4.8016253067621957</c:v>
                </c:pt>
                <c:pt idx="5">
                  <c:v>4.2741173773002696</c:v>
                </c:pt>
                <c:pt idx="6">
                  <c:v>3.7284932416050243</c:v>
                </c:pt>
                <c:pt idx="7">
                  <c:v>3.1814941537374644</c:v>
                </c:pt>
                <c:pt idx="8">
                  <c:v>2.6512749887803544</c:v>
                </c:pt>
                <c:pt idx="9">
                  <c:v>2.1552596814466103</c:v>
                </c:pt>
                <c:pt idx="10">
                  <c:v>1.7079486185768031</c:v>
                </c:pt>
                <c:pt idx="11">
                  <c:v>1.3192174341531135</c:v>
                </c:pt>
                <c:pt idx="12">
                  <c:v>0.99351791871482753</c:v>
                </c:pt>
                <c:pt idx="13">
                  <c:v>0.73010209832827488</c:v>
                </c:pt>
                <c:pt idx="14">
                  <c:v>0.52407533248453309</c:v>
                </c:pt>
                <c:pt idx="15">
                  <c:v>3.4525160479301533</c:v>
                </c:pt>
                <c:pt idx="16">
                  <c:v>3.2441440195073028</c:v>
                </c:pt>
                <c:pt idx="17">
                  <c:v>3.0088702741612501</c:v>
                </c:pt>
                <c:pt idx="18">
                  <c:v>2.7486731145592511</c:v>
                </c:pt>
                <c:pt idx="19">
                  <c:v>2.4677018830204407</c:v>
                </c:pt>
                <c:pt idx="20">
                  <c:v>2.1724018151298008</c:v>
                </c:pt>
                <c:pt idx="21">
                  <c:v>1.8712647801894828</c:v>
                </c:pt>
                <c:pt idx="22">
                  <c:v>1.5741365120251523</c:v>
                </c:pt>
                <c:pt idx="23">
                  <c:v>1.2911343204755816</c:v>
                </c:pt>
                <c:pt idx="24">
                  <c:v>1.031375689218553</c:v>
                </c:pt>
                <c:pt idx="25">
                  <c:v>0.8018197061786978</c:v>
                </c:pt>
                <c:pt idx="26">
                  <c:v>0.60651690736812025</c:v>
                </c:pt>
                <c:pt idx="27">
                  <c:v>0.44643697882718403</c:v>
                </c:pt>
                <c:pt idx="28">
                  <c:v>0.31985405424157598</c:v>
                </c:pt>
                <c:pt idx="29">
                  <c:v>0.22310701595532922</c:v>
                </c:pt>
                <c:pt idx="30">
                  <c:v>2.9284463546792345</c:v>
                </c:pt>
                <c:pt idx="31">
                  <c:v>2.748493803419862</c:v>
                </c:pt>
                <c:pt idx="32">
                  <c:v>2.5456071363234187</c:v>
                </c:pt>
                <c:pt idx="33">
                  <c:v>2.3216166506623015</c:v>
                </c:pt>
                <c:pt idx="34">
                  <c:v>2.0802313982875891</c:v>
                </c:pt>
                <c:pt idx="35">
                  <c:v>1.8271261896991184</c:v>
                </c:pt>
                <c:pt idx="36">
                  <c:v>1.5697000450991379</c:v>
                </c:pt>
                <c:pt idx="37">
                  <c:v>1.316452429736394</c:v>
                </c:pt>
                <c:pt idx="38">
                  <c:v>1.0760328715199421</c:v>
                </c:pt>
                <c:pt idx="39">
                  <c:v>0.85614521582854053</c:v>
                </c:pt>
                <c:pt idx="40">
                  <c:v>0.66257010380340553</c:v>
                </c:pt>
                <c:pt idx="41">
                  <c:v>0.49855567423828706</c:v>
                </c:pt>
                <c:pt idx="42">
                  <c:v>0.36471104076498317</c:v>
                </c:pt>
                <c:pt idx="43">
                  <c:v>0.25937218567777087</c:v>
                </c:pt>
                <c:pt idx="44">
                  <c:v>0.17927451840970576</c:v>
                </c:pt>
                <c:pt idx="45">
                  <c:v>2.3596145722334967</c:v>
                </c:pt>
                <c:pt idx="46">
                  <c:v>2.2114605599307922</c:v>
                </c:pt>
                <c:pt idx="47">
                  <c:v>2.0447073702331053</c:v>
                </c:pt>
                <c:pt idx="48">
                  <c:v>1.8609761512402763</c:v>
                </c:pt>
                <c:pt idx="49">
                  <c:v>1.6634378593773604</c:v>
                </c:pt>
                <c:pt idx="50">
                  <c:v>1.456865352968375</c:v>
                </c:pt>
                <c:pt idx="51">
                  <c:v>1.2474101733123675</c:v>
                </c:pt>
                <c:pt idx="52">
                  <c:v>1.0420657679046297</c:v>
                </c:pt>
                <c:pt idx="53">
                  <c:v>0.84787118850138299</c:v>
                </c:pt>
                <c:pt idx="54">
                  <c:v>0.67101177056511396</c:v>
                </c:pt>
                <c:pt idx="55">
                  <c:v>0.5160359790944522</c:v>
                </c:pt>
                <c:pt idx="56">
                  <c:v>0.38538906539102857</c:v>
                </c:pt>
                <c:pt idx="57">
                  <c:v>0.2793634852586484</c:v>
                </c:pt>
                <c:pt idx="58">
                  <c:v>0.19642964612265423</c:v>
                </c:pt>
                <c:pt idx="59">
                  <c:v>0.13380362080511521</c:v>
                </c:pt>
                <c:pt idx="60">
                  <c:v>1.7557987798401129</c:v>
                </c:pt>
                <c:pt idx="61">
                  <c:v>1.6424799069464733</c:v>
                </c:pt>
                <c:pt idx="62">
                  <c:v>1.5151886599624227</c:v>
                </c:pt>
                <c:pt idx="63">
                  <c:v>1.3752675052227801</c:v>
                </c:pt>
                <c:pt idx="64">
                  <c:v>1.2252471954536137</c:v>
                </c:pt>
                <c:pt idx="65">
                  <c:v>1.0688694280082451</c:v>
                </c:pt>
                <c:pt idx="66">
                  <c:v>0.91089478637736931</c:v>
                </c:pt>
                <c:pt idx="67">
                  <c:v>0.75667190888927927</c:v>
                </c:pt>
                <c:pt idx="68">
                  <c:v>0.61151632904203801</c:v>
                </c:pt>
                <c:pt idx="69">
                  <c:v>0.4800248548489936</c:v>
                </c:pt>
                <c:pt idx="70">
                  <c:v>0.36549486375941775</c:v>
                </c:pt>
                <c:pt idx="71">
                  <c:v>0.26959749688122248</c:v>
                </c:pt>
                <c:pt idx="72">
                  <c:v>0.19237207672709378</c:v>
                </c:pt>
                <c:pt idx="73">
                  <c:v>0.13250436339732907</c:v>
                </c:pt>
                <c:pt idx="74">
                  <c:v>8.7773291212328353E-2</c:v>
                </c:pt>
                <c:pt idx="75">
                  <c:v>1.129815258249284</c:v>
                </c:pt>
                <c:pt idx="76">
                  <c:v>1.0537822304187188</c:v>
                </c:pt>
                <c:pt idx="77">
                  <c:v>0.96859281473371794</c:v>
                </c:pt>
                <c:pt idx="78">
                  <c:v>0.87523745886367621</c:v>
                </c:pt>
                <c:pt idx="79">
                  <c:v>0.77550785556372759</c:v>
                </c:pt>
                <c:pt idx="80">
                  <c:v>0.67199800985421554</c:v>
                </c:pt>
                <c:pt idx="81">
                  <c:v>0.56795753963516837</c:v>
                </c:pt>
                <c:pt idx="82">
                  <c:v>0.46698519115016701</c:v>
                </c:pt>
                <c:pt idx="83">
                  <c:v>0.37260081902497255</c:v>
                </c:pt>
                <c:pt idx="84">
                  <c:v>0.28778540265236785</c:v>
                </c:pt>
                <c:pt idx="85">
                  <c:v>0.21460449034210605</c:v>
                </c:pt>
                <c:pt idx="86">
                  <c:v>0.15401193302481175</c:v>
                </c:pt>
                <c:pt idx="87">
                  <c:v>0.10587221467743912</c:v>
                </c:pt>
                <c:pt idx="88">
                  <c:v>6.916882797410473E-2</c:v>
                </c:pt>
                <c:pt idx="89">
                  <c:v>4.2316451373527464E-2</c:v>
                </c:pt>
                <c:pt idx="90">
                  <c:v>0.49654804694580434</c:v>
                </c:pt>
                <c:pt idx="91">
                  <c:v>0.45944486896771153</c:v>
                </c:pt>
                <c:pt idx="92">
                  <c:v>0.41806870942415486</c:v>
                </c:pt>
                <c:pt idx="93">
                  <c:v>0.37298709842209377</c:v>
                </c:pt>
                <c:pt idx="94">
                  <c:v>0.32516588976587002</c:v>
                </c:pt>
                <c:pt idx="95">
                  <c:v>0.27595836232880089</c:v>
                </c:pt>
                <c:pt idx="96">
                  <c:v>0.22701819517511268</c:v>
                </c:pt>
                <c:pt idx="97">
                  <c:v>0.18013340536689526</c:v>
                </c:pt>
                <c:pt idx="98">
                  <c:v>0.13700453722409023</c:v>
                </c:pt>
                <c:pt idx="99">
                  <c:v>9.9015548912081641E-2</c:v>
                </c:pt>
                <c:pt idx="100">
                  <c:v>6.7056354012766661E-2</c:v>
                </c:pt>
                <c:pt idx="101">
                  <c:v>4.1443271385150027E-2</c:v>
                </c:pt>
                <c:pt idx="102">
                  <c:v>2.1951593840327632E-2</c:v>
                </c:pt>
                <c:pt idx="103">
                  <c:v>7.9384104514588216E-3</c:v>
                </c:pt>
                <c:pt idx="104">
                  <c:v>-1.4893996830815937E-3</c:v>
                </c:pt>
                <c:pt idx="105">
                  <c:v>-0.12841536436750545</c:v>
                </c:pt>
                <c:pt idx="106">
                  <c:v>-0.12590950233114384</c:v>
                </c:pt>
                <c:pt idx="107">
                  <c:v>-0.12285452397769347</c:v>
                </c:pt>
                <c:pt idx="108">
                  <c:v>-0.11916740943137327</c:v>
                </c:pt>
                <c:pt idx="109">
                  <c:v>-0.11477432261083464</c:v>
                </c:pt>
                <c:pt idx="110">
                  <c:v>-0.10962300537344127</c:v>
                </c:pt>
                <c:pt idx="111">
                  <c:v>-0.10369713950401049</c:v>
                </c:pt>
                <c:pt idx="112">
                  <c:v>-9.7029897272292942E-2</c:v>
                </c:pt>
                <c:pt idx="113">
                  <c:v>-8.9712775261158839E-2</c:v>
                </c:pt>
                <c:pt idx="114">
                  <c:v>-8.1895867739032013E-2</c:v>
                </c:pt>
                <c:pt idx="115">
                  <c:v>-7.3777500851036848E-2</c:v>
                </c:pt>
                <c:pt idx="116">
                  <c:v>-6.5584257991110562E-2</c:v>
                </c:pt>
                <c:pt idx="117">
                  <c:v>-5.7545591626918302E-2</c:v>
                </c:pt>
                <c:pt idx="118">
                  <c:v>-4.9868914599047187E-2</c:v>
                </c:pt>
                <c:pt idx="119">
                  <c:v>-4.2720524220452916E-2</c:v>
                </c:pt>
                <c:pt idx="120">
                  <c:v>-0.73028864820639683</c:v>
                </c:pt>
                <c:pt idx="121">
                  <c:v>-0.68852343678052819</c:v>
                </c:pt>
                <c:pt idx="122">
                  <c:v>-0.64157039123720949</c:v>
                </c:pt>
                <c:pt idx="123">
                  <c:v>-0.5898771688451987</c:v>
                </c:pt>
                <c:pt idx="124">
                  <c:v>-0.53430104555480895</c:v>
                </c:pt>
                <c:pt idx="125">
                  <c:v>-0.47611258586550242</c:v>
                </c:pt>
                <c:pt idx="126">
                  <c:v>-0.41692701252957853</c:v>
                </c:pt>
                <c:pt idx="127">
                  <c:v>-0.35855833445275742</c:v>
                </c:pt>
                <c:pt idx="128">
                  <c:v>-0.30281531847543341</c:v>
                </c:pt>
                <c:pt idx="129">
                  <c:v>-0.25128184361352268</c:v>
                </c:pt>
                <c:pt idx="130">
                  <c:v>-0.20513489177994693</c:v>
                </c:pt>
                <c:pt idx="131">
                  <c:v>-0.16504377206723575</c:v>
                </c:pt>
                <c:pt idx="132">
                  <c:v>-0.13116735093010146</c:v>
                </c:pt>
                <c:pt idx="133">
                  <c:v>-0.10323501429270809</c:v>
                </c:pt>
                <c:pt idx="134">
                  <c:v>-8.0676086699613236E-2</c:v>
                </c:pt>
                <c:pt idx="135">
                  <c:v>-1.2964317184940555</c:v>
                </c:pt>
                <c:pt idx="136">
                  <c:v>-1.2167433725228989</c:v>
                </c:pt>
                <c:pt idx="137">
                  <c:v>-1.1275151640510153</c:v>
                </c:pt>
                <c:pt idx="138">
                  <c:v>-1.0297520600173335</c:v>
                </c:pt>
                <c:pt idx="139">
                  <c:v>-0.92525132571533319</c:v>
                </c:pt>
                <c:pt idx="140">
                  <c:v>-0.81658851594169946</c:v>
                </c:pt>
                <c:pt idx="141">
                  <c:v>-0.70695911747597862</c:v>
                </c:pt>
                <c:pt idx="142">
                  <c:v>-0.59987200332273893</c:v>
                </c:pt>
                <c:pt idx="143">
                  <c:v>-0.49873923380990881</c:v>
                </c:pt>
                <c:pt idx="144">
                  <c:v>-0.40645112143371698</c:v>
                </c:pt>
                <c:pt idx="145">
                  <c:v>-0.32504188939804735</c:v>
                </c:pt>
                <c:pt idx="146">
                  <c:v>-0.25552654386717677</c:v>
                </c:pt>
                <c:pt idx="147">
                  <c:v>-0.1979329210510361</c:v>
                </c:pt>
                <c:pt idx="148">
                  <c:v>-0.15149167442273637</c:v>
                </c:pt>
                <c:pt idx="149">
                  <c:v>-0.11490900617751709</c:v>
                </c:pt>
                <c:pt idx="150">
                  <c:v>-1.8172889594370467</c:v>
                </c:pt>
                <c:pt idx="151">
                  <c:v>-1.7018619661526238</c:v>
                </c:pt>
                <c:pt idx="152">
                  <c:v>-1.5729061789913921</c:v>
                </c:pt>
                <c:pt idx="153">
                  <c:v>-1.4319895929675326</c:v>
                </c:pt>
                <c:pt idx="154">
                  <c:v>-1.281828792875654</c:v>
                </c:pt>
                <c:pt idx="155">
                  <c:v>-1.1262503061945903</c:v>
                </c:pt>
                <c:pt idx="156">
                  <c:v>-0.96993975241625208</c:v>
                </c:pt>
                <c:pt idx="157">
                  <c:v>-0.817978760808586</c:v>
                </c:pt>
                <c:pt idx="158">
                  <c:v>-0.67524081274265413</c:v>
                </c:pt>
                <c:pt idx="159">
                  <c:v>-0.54577967443818665</c:v>
                </c:pt>
                <c:pt idx="160">
                  <c:v>-0.43236331866184408</c:v>
                </c:pt>
                <c:pt idx="161">
                  <c:v>-0.33626518384152249</c:v>
                </c:pt>
                <c:pt idx="162">
                  <c:v>-0.25733938576676962</c:v>
                </c:pt>
                <c:pt idx="163">
                  <c:v>-0.19431835803018505</c:v>
                </c:pt>
                <c:pt idx="164">
                  <c:v>-0.14521985693617001</c:v>
                </c:pt>
                <c:pt idx="165">
                  <c:v>-2.2867993437258178</c:v>
                </c:pt>
                <c:pt idx="166">
                  <c:v>-2.1384615170083272</c:v>
                </c:pt>
                <c:pt idx="167">
                  <c:v>-1.9730154682426324</c:v>
                </c:pt>
                <c:pt idx="168">
                  <c:v>-1.7925783552947507</c:v>
                </c:pt>
                <c:pt idx="169">
                  <c:v>-1.600739848652978</c:v>
                </c:pt>
                <c:pt idx="170">
                  <c:v>-1.4024942230077695</c:v>
                </c:pt>
                <c:pt idx="171">
                  <c:v>-1.2038980289574042</c:v>
                </c:pt>
                <c:pt idx="172">
                  <c:v>-1.01145912094659</c:v>
                </c:pt>
                <c:pt idx="173">
                  <c:v>-0.83135476051674218</c:v>
                </c:pt>
                <c:pt idx="174">
                  <c:v>-0.66865429137758881</c:v>
                </c:pt>
                <c:pt idx="175">
                  <c:v>-0.52674161730311653</c:v>
                </c:pt>
                <c:pt idx="176">
                  <c:v>-0.40707499151778315</c:v>
                </c:pt>
                <c:pt idx="177">
                  <c:v>-0.30930990889716092</c:v>
                </c:pt>
                <c:pt idx="178">
                  <c:v>-0.23169928095450132</c:v>
                </c:pt>
                <c:pt idx="179">
                  <c:v>-0.17162298618286798</c:v>
                </c:pt>
                <c:pt idx="180">
                  <c:v>-2.7023003185701029</c:v>
                </c:pt>
                <c:pt idx="181">
                  <c:v>-2.5242890682307078</c:v>
                </c:pt>
                <c:pt idx="182">
                  <c:v>-2.326017600372225</c:v>
                </c:pt>
                <c:pt idx="183">
                  <c:v>-2.1101221853630783</c:v>
                </c:pt>
                <c:pt idx="184">
                  <c:v>-1.8809999312463681</c:v>
                </c:pt>
                <c:pt idx="185">
                  <c:v>-1.6447092944856347</c:v>
                </c:pt>
                <c:pt idx="186">
                  <c:v>-1.4085404551540908</c:v>
                </c:pt>
                <c:pt idx="187">
                  <c:v>-1.1802683828231295</c:v>
                </c:pt>
                <c:pt idx="188">
                  <c:v>-0.96721178959406551</c:v>
                </c:pt>
                <c:pt idx="189">
                  <c:v>-0.77531150810100691</c:v>
                </c:pt>
                <c:pt idx="190">
                  <c:v>-0.60846037381208617</c:v>
                </c:pt>
                <c:pt idx="191">
                  <c:v>-0.46824276005715326</c:v>
                </c:pt>
                <c:pt idx="192">
                  <c:v>-0.35410632460202951</c:v>
                </c:pt>
                <c:pt idx="193">
                  <c:v>-0.26385689166748705</c:v>
                </c:pt>
                <c:pt idx="194">
                  <c:v>-0.19429732208026884</c:v>
                </c:pt>
                <c:pt idx="195">
                  <c:v>-3.0640536389501207</c:v>
                </c:pt>
                <c:pt idx="196">
                  <c:v>-2.8597891923892504</c:v>
                </c:pt>
                <c:pt idx="197">
                  <c:v>-2.6325341526287644</c:v>
                </c:pt>
                <c:pt idx="198">
                  <c:v>-2.3854021803238439</c:v>
                </c:pt>
                <c:pt idx="199">
                  <c:v>-2.1235197218465878</c:v>
                </c:pt>
                <c:pt idx="200">
                  <c:v>-1.8538946133088832</c:v>
                </c:pt>
                <c:pt idx="201">
                  <c:v>-1.5849056593323354</c:v>
                </c:pt>
                <c:pt idx="202">
                  <c:v>-1.3254336361132104</c:v>
                </c:pt>
                <c:pt idx="203">
                  <c:v>-1.083780556690412</c:v>
                </c:pt>
                <c:pt idx="204">
                  <c:v>-0.86662452925674849</c:v>
                </c:pt>
                <c:pt idx="205">
                  <c:v>-0.67827378131000593</c:v>
                </c:pt>
                <c:pt idx="206">
                  <c:v>-0.52039432827286447</c:v>
                </c:pt>
                <c:pt idx="207">
                  <c:v>-0.39222915192951469</c:v>
                </c:pt>
                <c:pt idx="208">
                  <c:v>-0.29117832212132377</c:v>
                </c:pt>
                <c:pt idx="209">
                  <c:v>-0.21353350589928688</c:v>
                </c:pt>
                <c:pt idx="210">
                  <c:v>-3.3745650971170598</c:v>
                </c:pt>
                <c:pt idx="211">
                  <c:v>-3.1474566386607918</c:v>
                </c:pt>
                <c:pt idx="212">
                  <c:v>-2.8950255129865852</c:v>
                </c:pt>
                <c:pt idx="213">
                  <c:v>-2.6208140734664234</c:v>
                </c:pt>
                <c:pt idx="214">
                  <c:v>-2.3305941699311994</c:v>
                </c:pt>
                <c:pt idx="215">
                  <c:v>-2.0322050554529767</c:v>
                </c:pt>
                <c:pt idx="216">
                  <c:v>-1.7349700999527506</c:v>
                </c:pt>
                <c:pt idx="217">
                  <c:v>-1.4487204169670154</c:v>
                </c:pt>
                <c:pt idx="218">
                  <c:v>-1.1825935841351143</c:v>
                </c:pt>
                <c:pt idx="219">
                  <c:v>-0.94388422192839094</c:v>
                </c:pt>
                <c:pt idx="220">
                  <c:v>-0.73723652523272243</c:v>
                </c:pt>
                <c:pt idx="221">
                  <c:v>-0.56436599388478648</c:v>
                </c:pt>
                <c:pt idx="222">
                  <c:v>-0.42432283065743714</c:v>
                </c:pt>
                <c:pt idx="223">
                  <c:v>-0.31414713582120779</c:v>
                </c:pt>
                <c:pt idx="224">
                  <c:v>-0.22968572264600073</c:v>
                </c:pt>
                <c:pt idx="225">
                  <c:v>-3.6378573218386876</c:v>
                </c:pt>
                <c:pt idx="226">
                  <c:v>-3.3911555546528014</c:v>
                </c:pt>
                <c:pt idx="227">
                  <c:v>-3.1171628241751641</c:v>
                </c:pt>
                <c:pt idx="228">
                  <c:v>-2.8197986938014417</c:v>
                </c:pt>
                <c:pt idx="229">
                  <c:v>-2.505396157188521</c:v>
                </c:pt>
                <c:pt idx="230">
                  <c:v>-2.1825111020133345</c:v>
                </c:pt>
                <c:pt idx="231">
                  <c:v>-1.8612747286003071</c:v>
                </c:pt>
                <c:pt idx="232">
                  <c:v>-1.5523243327270304</c:v>
                </c:pt>
                <c:pt idx="233">
                  <c:v>-1.2654994670731909</c:v>
                </c:pt>
                <c:pt idx="234">
                  <c:v>-1.0086054672892786</c:v>
                </c:pt>
                <c:pt idx="235">
                  <c:v>-0.78655651161555973</c:v>
                </c:pt>
                <c:pt idx="236">
                  <c:v>-0.60109536417151155</c:v>
                </c:pt>
                <c:pt idx="237">
                  <c:v>-0.4510967228457039</c:v>
                </c:pt>
                <c:pt idx="238">
                  <c:v>-0.33328735187870429</c:v>
                </c:pt>
                <c:pt idx="239">
                  <c:v>-0.2431327651373322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2E95-4F9C-A49D-D132FC13427E}"/>
            </c:ext>
          </c:extLst>
        </c:ser>
        <c:ser>
          <c:idx val="2"/>
          <c:order val="2"/>
          <c:tx>
            <c:strRef>
              <c:f>'Raw data and fitting summary'!$C$42</c:f>
              <c:strCache>
                <c:ptCount val="1"/>
                <c:pt idx="0">
                  <c:v>Uncompetitive 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4"/>
            <c:spPr>
              <a:solidFill>
                <a:schemeClr val="tx1"/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Uncompetitive!$AC$21:$AC$260</c:f>
              <c:numCache>
                <c:formatCode>General</c:formatCode>
                <c:ptCount val="240"/>
                <c:pt idx="0">
                  <c:v>3</c:v>
                </c:pt>
                <c:pt idx="1">
                  <c:v>3</c:v>
                </c:pt>
                <c:pt idx="2">
                  <c:v>3</c:v>
                </c:pt>
                <c:pt idx="3">
                  <c:v>3</c:v>
                </c:pt>
                <c:pt idx="4">
                  <c:v>3</c:v>
                </c:pt>
                <c:pt idx="5">
                  <c:v>3</c:v>
                </c:pt>
                <c:pt idx="6">
                  <c:v>3</c:v>
                </c:pt>
                <c:pt idx="7">
                  <c:v>3</c:v>
                </c:pt>
                <c:pt idx="8">
                  <c:v>3</c:v>
                </c:pt>
                <c:pt idx="9">
                  <c:v>3</c:v>
                </c:pt>
                <c:pt idx="10">
                  <c:v>3</c:v>
                </c:pt>
                <c:pt idx="11">
                  <c:v>3</c:v>
                </c:pt>
                <c:pt idx="12">
                  <c:v>3</c:v>
                </c:pt>
                <c:pt idx="13">
                  <c:v>3</c:v>
                </c:pt>
                <c:pt idx="14">
                  <c:v>3</c:v>
                </c:pt>
                <c:pt idx="15">
                  <c:v>3</c:v>
                </c:pt>
                <c:pt idx="16">
                  <c:v>3</c:v>
                </c:pt>
                <c:pt idx="17">
                  <c:v>3</c:v>
                </c:pt>
                <c:pt idx="18">
                  <c:v>3</c:v>
                </c:pt>
                <c:pt idx="19">
                  <c:v>3</c:v>
                </c:pt>
                <c:pt idx="20">
                  <c:v>3</c:v>
                </c:pt>
                <c:pt idx="21">
                  <c:v>3</c:v>
                </c:pt>
                <c:pt idx="22">
                  <c:v>3</c:v>
                </c:pt>
                <c:pt idx="23">
                  <c:v>3</c:v>
                </c:pt>
                <c:pt idx="24">
                  <c:v>3</c:v>
                </c:pt>
                <c:pt idx="25">
                  <c:v>3</c:v>
                </c:pt>
                <c:pt idx="26">
                  <c:v>3</c:v>
                </c:pt>
                <c:pt idx="27">
                  <c:v>3</c:v>
                </c:pt>
                <c:pt idx="28">
                  <c:v>3</c:v>
                </c:pt>
                <c:pt idx="29">
                  <c:v>3</c:v>
                </c:pt>
                <c:pt idx="30">
                  <c:v>3</c:v>
                </c:pt>
                <c:pt idx="31">
                  <c:v>3</c:v>
                </c:pt>
                <c:pt idx="32">
                  <c:v>3</c:v>
                </c:pt>
                <c:pt idx="33">
                  <c:v>3</c:v>
                </c:pt>
                <c:pt idx="34">
                  <c:v>3</c:v>
                </c:pt>
                <c:pt idx="35">
                  <c:v>3</c:v>
                </c:pt>
                <c:pt idx="36">
                  <c:v>3</c:v>
                </c:pt>
                <c:pt idx="37">
                  <c:v>3</c:v>
                </c:pt>
                <c:pt idx="38">
                  <c:v>3</c:v>
                </c:pt>
                <c:pt idx="39">
                  <c:v>3</c:v>
                </c:pt>
                <c:pt idx="40">
                  <c:v>3</c:v>
                </c:pt>
                <c:pt idx="41">
                  <c:v>3</c:v>
                </c:pt>
                <c:pt idx="42">
                  <c:v>3</c:v>
                </c:pt>
                <c:pt idx="43">
                  <c:v>3</c:v>
                </c:pt>
                <c:pt idx="44">
                  <c:v>3</c:v>
                </c:pt>
                <c:pt idx="45">
                  <c:v>3</c:v>
                </c:pt>
                <c:pt idx="46">
                  <c:v>3</c:v>
                </c:pt>
                <c:pt idx="47">
                  <c:v>3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3</c:v>
                </c:pt>
                <c:pt idx="73">
                  <c:v>3</c:v>
                </c:pt>
                <c:pt idx="74">
                  <c:v>3</c:v>
                </c:pt>
                <c:pt idx="75">
                  <c:v>3</c:v>
                </c:pt>
                <c:pt idx="76">
                  <c:v>3</c:v>
                </c:pt>
                <c:pt idx="77">
                  <c:v>3</c:v>
                </c:pt>
                <c:pt idx="78">
                  <c:v>3</c:v>
                </c:pt>
                <c:pt idx="79">
                  <c:v>3</c:v>
                </c:pt>
                <c:pt idx="80">
                  <c:v>3</c:v>
                </c:pt>
                <c:pt idx="81">
                  <c:v>3</c:v>
                </c:pt>
                <c:pt idx="82">
                  <c:v>3</c:v>
                </c:pt>
                <c:pt idx="83">
                  <c:v>3</c:v>
                </c:pt>
                <c:pt idx="84">
                  <c:v>3</c:v>
                </c:pt>
                <c:pt idx="85">
                  <c:v>3</c:v>
                </c:pt>
                <c:pt idx="86">
                  <c:v>3</c:v>
                </c:pt>
                <c:pt idx="87">
                  <c:v>3</c:v>
                </c:pt>
                <c:pt idx="88">
                  <c:v>3</c:v>
                </c:pt>
                <c:pt idx="89">
                  <c:v>3</c:v>
                </c:pt>
                <c:pt idx="90">
                  <c:v>3</c:v>
                </c:pt>
                <c:pt idx="91">
                  <c:v>3</c:v>
                </c:pt>
                <c:pt idx="92">
                  <c:v>3</c:v>
                </c:pt>
                <c:pt idx="93">
                  <c:v>3</c:v>
                </c:pt>
                <c:pt idx="94">
                  <c:v>3</c:v>
                </c:pt>
                <c:pt idx="95">
                  <c:v>3</c:v>
                </c:pt>
                <c:pt idx="96">
                  <c:v>3</c:v>
                </c:pt>
                <c:pt idx="97">
                  <c:v>3</c:v>
                </c:pt>
                <c:pt idx="98">
                  <c:v>3</c:v>
                </c:pt>
                <c:pt idx="99">
                  <c:v>3</c:v>
                </c:pt>
                <c:pt idx="100">
                  <c:v>3</c:v>
                </c:pt>
                <c:pt idx="101">
                  <c:v>3</c:v>
                </c:pt>
                <c:pt idx="102">
                  <c:v>3</c:v>
                </c:pt>
                <c:pt idx="103">
                  <c:v>3</c:v>
                </c:pt>
                <c:pt idx="104">
                  <c:v>3</c:v>
                </c:pt>
                <c:pt idx="105">
                  <c:v>3</c:v>
                </c:pt>
                <c:pt idx="106">
                  <c:v>3</c:v>
                </c:pt>
                <c:pt idx="107">
                  <c:v>3</c:v>
                </c:pt>
                <c:pt idx="108">
                  <c:v>3</c:v>
                </c:pt>
                <c:pt idx="109">
                  <c:v>3</c:v>
                </c:pt>
                <c:pt idx="110">
                  <c:v>3</c:v>
                </c:pt>
                <c:pt idx="111">
                  <c:v>3</c:v>
                </c:pt>
                <c:pt idx="112">
                  <c:v>3</c:v>
                </c:pt>
                <c:pt idx="113">
                  <c:v>3</c:v>
                </c:pt>
                <c:pt idx="114">
                  <c:v>3</c:v>
                </c:pt>
                <c:pt idx="115">
                  <c:v>3</c:v>
                </c:pt>
                <c:pt idx="116">
                  <c:v>3</c:v>
                </c:pt>
                <c:pt idx="117">
                  <c:v>3</c:v>
                </c:pt>
                <c:pt idx="118">
                  <c:v>3</c:v>
                </c:pt>
                <c:pt idx="119">
                  <c:v>3</c:v>
                </c:pt>
                <c:pt idx="120">
                  <c:v>3</c:v>
                </c:pt>
                <c:pt idx="121">
                  <c:v>3</c:v>
                </c:pt>
                <c:pt idx="122">
                  <c:v>3</c:v>
                </c:pt>
                <c:pt idx="123">
                  <c:v>3</c:v>
                </c:pt>
                <c:pt idx="124">
                  <c:v>3</c:v>
                </c:pt>
                <c:pt idx="125">
                  <c:v>3</c:v>
                </c:pt>
                <c:pt idx="126">
                  <c:v>3</c:v>
                </c:pt>
                <c:pt idx="127">
                  <c:v>3</c:v>
                </c:pt>
                <c:pt idx="128">
                  <c:v>3</c:v>
                </c:pt>
                <c:pt idx="129">
                  <c:v>3</c:v>
                </c:pt>
                <c:pt idx="130">
                  <c:v>3</c:v>
                </c:pt>
                <c:pt idx="131">
                  <c:v>3</c:v>
                </c:pt>
                <c:pt idx="132">
                  <c:v>3</c:v>
                </c:pt>
                <c:pt idx="133">
                  <c:v>3</c:v>
                </c:pt>
                <c:pt idx="134">
                  <c:v>3</c:v>
                </c:pt>
                <c:pt idx="135">
                  <c:v>3</c:v>
                </c:pt>
                <c:pt idx="136">
                  <c:v>3</c:v>
                </c:pt>
                <c:pt idx="137">
                  <c:v>3</c:v>
                </c:pt>
                <c:pt idx="138">
                  <c:v>3</c:v>
                </c:pt>
                <c:pt idx="139">
                  <c:v>3</c:v>
                </c:pt>
                <c:pt idx="140">
                  <c:v>3</c:v>
                </c:pt>
                <c:pt idx="141">
                  <c:v>3</c:v>
                </c:pt>
                <c:pt idx="142">
                  <c:v>3</c:v>
                </c:pt>
                <c:pt idx="143">
                  <c:v>3</c:v>
                </c:pt>
                <c:pt idx="144">
                  <c:v>3</c:v>
                </c:pt>
                <c:pt idx="145">
                  <c:v>3</c:v>
                </c:pt>
                <c:pt idx="146">
                  <c:v>3</c:v>
                </c:pt>
                <c:pt idx="147">
                  <c:v>3</c:v>
                </c:pt>
                <c:pt idx="148">
                  <c:v>3</c:v>
                </c:pt>
                <c:pt idx="149">
                  <c:v>3</c:v>
                </c:pt>
                <c:pt idx="150">
                  <c:v>3</c:v>
                </c:pt>
                <c:pt idx="151">
                  <c:v>3</c:v>
                </c:pt>
                <c:pt idx="152">
                  <c:v>3</c:v>
                </c:pt>
                <c:pt idx="153">
                  <c:v>3</c:v>
                </c:pt>
                <c:pt idx="154">
                  <c:v>3</c:v>
                </c:pt>
                <c:pt idx="155">
                  <c:v>3</c:v>
                </c:pt>
                <c:pt idx="156">
                  <c:v>3</c:v>
                </c:pt>
                <c:pt idx="157">
                  <c:v>3</c:v>
                </c:pt>
                <c:pt idx="158">
                  <c:v>3</c:v>
                </c:pt>
                <c:pt idx="159">
                  <c:v>3</c:v>
                </c:pt>
                <c:pt idx="160">
                  <c:v>3</c:v>
                </c:pt>
                <c:pt idx="161">
                  <c:v>3</c:v>
                </c:pt>
                <c:pt idx="162">
                  <c:v>3</c:v>
                </c:pt>
                <c:pt idx="163">
                  <c:v>3</c:v>
                </c:pt>
                <c:pt idx="164">
                  <c:v>3</c:v>
                </c:pt>
                <c:pt idx="165">
                  <c:v>3</c:v>
                </c:pt>
                <c:pt idx="166">
                  <c:v>3</c:v>
                </c:pt>
                <c:pt idx="167">
                  <c:v>3</c:v>
                </c:pt>
                <c:pt idx="168">
                  <c:v>3</c:v>
                </c:pt>
                <c:pt idx="169">
                  <c:v>3</c:v>
                </c:pt>
                <c:pt idx="170">
                  <c:v>3</c:v>
                </c:pt>
                <c:pt idx="171">
                  <c:v>3</c:v>
                </c:pt>
                <c:pt idx="172">
                  <c:v>3</c:v>
                </c:pt>
                <c:pt idx="173">
                  <c:v>3</c:v>
                </c:pt>
                <c:pt idx="174">
                  <c:v>3</c:v>
                </c:pt>
                <c:pt idx="175">
                  <c:v>3</c:v>
                </c:pt>
                <c:pt idx="176">
                  <c:v>3</c:v>
                </c:pt>
                <c:pt idx="177">
                  <c:v>3</c:v>
                </c:pt>
                <c:pt idx="178">
                  <c:v>3</c:v>
                </c:pt>
                <c:pt idx="179">
                  <c:v>3</c:v>
                </c:pt>
                <c:pt idx="180">
                  <c:v>3</c:v>
                </c:pt>
                <c:pt idx="181">
                  <c:v>3</c:v>
                </c:pt>
                <c:pt idx="182">
                  <c:v>3</c:v>
                </c:pt>
                <c:pt idx="183">
                  <c:v>3</c:v>
                </c:pt>
                <c:pt idx="184">
                  <c:v>3</c:v>
                </c:pt>
                <c:pt idx="185">
                  <c:v>3</c:v>
                </c:pt>
                <c:pt idx="186">
                  <c:v>3</c:v>
                </c:pt>
                <c:pt idx="187">
                  <c:v>3</c:v>
                </c:pt>
                <c:pt idx="188">
                  <c:v>3</c:v>
                </c:pt>
                <c:pt idx="189">
                  <c:v>3</c:v>
                </c:pt>
                <c:pt idx="190">
                  <c:v>3</c:v>
                </c:pt>
                <c:pt idx="191">
                  <c:v>3</c:v>
                </c:pt>
                <c:pt idx="192">
                  <c:v>3</c:v>
                </c:pt>
                <c:pt idx="193">
                  <c:v>3</c:v>
                </c:pt>
                <c:pt idx="194">
                  <c:v>3</c:v>
                </c:pt>
                <c:pt idx="195">
                  <c:v>3</c:v>
                </c:pt>
                <c:pt idx="196">
                  <c:v>3</c:v>
                </c:pt>
                <c:pt idx="197">
                  <c:v>3</c:v>
                </c:pt>
                <c:pt idx="198">
                  <c:v>3</c:v>
                </c:pt>
                <c:pt idx="199">
                  <c:v>3</c:v>
                </c:pt>
                <c:pt idx="200">
                  <c:v>3</c:v>
                </c:pt>
                <c:pt idx="201">
                  <c:v>3</c:v>
                </c:pt>
                <c:pt idx="202">
                  <c:v>3</c:v>
                </c:pt>
                <c:pt idx="203">
                  <c:v>3</c:v>
                </c:pt>
                <c:pt idx="204">
                  <c:v>3</c:v>
                </c:pt>
                <c:pt idx="205">
                  <c:v>3</c:v>
                </c:pt>
                <c:pt idx="206">
                  <c:v>3</c:v>
                </c:pt>
                <c:pt idx="207">
                  <c:v>3</c:v>
                </c:pt>
                <c:pt idx="208">
                  <c:v>3</c:v>
                </c:pt>
                <c:pt idx="209">
                  <c:v>3</c:v>
                </c:pt>
                <c:pt idx="210">
                  <c:v>3</c:v>
                </c:pt>
                <c:pt idx="211">
                  <c:v>3</c:v>
                </c:pt>
                <c:pt idx="212">
                  <c:v>3</c:v>
                </c:pt>
                <c:pt idx="213">
                  <c:v>3</c:v>
                </c:pt>
                <c:pt idx="214">
                  <c:v>3</c:v>
                </c:pt>
                <c:pt idx="215">
                  <c:v>3</c:v>
                </c:pt>
                <c:pt idx="216">
                  <c:v>3</c:v>
                </c:pt>
                <c:pt idx="217">
                  <c:v>3</c:v>
                </c:pt>
                <c:pt idx="218">
                  <c:v>3</c:v>
                </c:pt>
                <c:pt idx="219">
                  <c:v>3</c:v>
                </c:pt>
                <c:pt idx="220">
                  <c:v>3</c:v>
                </c:pt>
                <c:pt idx="221">
                  <c:v>3</c:v>
                </c:pt>
                <c:pt idx="222">
                  <c:v>3</c:v>
                </c:pt>
                <c:pt idx="223">
                  <c:v>3</c:v>
                </c:pt>
                <c:pt idx="224">
                  <c:v>3</c:v>
                </c:pt>
                <c:pt idx="225">
                  <c:v>3</c:v>
                </c:pt>
                <c:pt idx="226">
                  <c:v>3</c:v>
                </c:pt>
                <c:pt idx="227">
                  <c:v>3</c:v>
                </c:pt>
                <c:pt idx="228">
                  <c:v>3</c:v>
                </c:pt>
                <c:pt idx="229">
                  <c:v>3</c:v>
                </c:pt>
                <c:pt idx="230">
                  <c:v>3</c:v>
                </c:pt>
                <c:pt idx="231">
                  <c:v>3</c:v>
                </c:pt>
                <c:pt idx="232">
                  <c:v>3</c:v>
                </c:pt>
                <c:pt idx="233">
                  <c:v>3</c:v>
                </c:pt>
                <c:pt idx="234">
                  <c:v>3</c:v>
                </c:pt>
                <c:pt idx="235">
                  <c:v>3</c:v>
                </c:pt>
                <c:pt idx="236">
                  <c:v>3</c:v>
                </c:pt>
                <c:pt idx="237">
                  <c:v>3</c:v>
                </c:pt>
                <c:pt idx="238">
                  <c:v>3</c:v>
                </c:pt>
                <c:pt idx="239">
                  <c:v>3</c:v>
                </c:pt>
              </c:numCache>
            </c:numRef>
          </c:xVal>
          <c:yVal>
            <c:numRef>
              <c:f>Uncompetitive!$AB$21:$AB$260</c:f>
              <c:numCache>
                <c:formatCode>General</c:formatCode>
                <c:ptCount val="240"/>
                <c:pt idx="0">
                  <c:v>6.5313114245317738</c:v>
                </c:pt>
                <c:pt idx="1">
                  <c:v>6.1724505097682361</c:v>
                </c:pt>
                <c:pt idx="2">
                  <c:v>5.7641348170137956</c:v>
                </c:pt>
                <c:pt idx="3">
                  <c:v>5.3084387949336236</c:v>
                </c:pt>
                <c:pt idx="4">
                  <c:v>4.8110909383842131</c:v>
                </c:pt>
                <c:pt idx="5">
                  <c:v>4.2819028450819356</c:v>
                </c:pt>
                <c:pt idx="6">
                  <c:v>3.7346279910777227</c:v>
                </c:pt>
                <c:pt idx="7">
                  <c:v>3.1860714844563773</c:v>
                </c:pt>
                <c:pt idx="8">
                  <c:v>2.6544470751026079</c:v>
                </c:pt>
                <c:pt idx="9">
                  <c:v>2.1572244175584014</c:v>
                </c:pt>
                <c:pt idx="10">
                  <c:v>1.7089305249960161</c:v>
                </c:pt>
                <c:pt idx="11">
                  <c:v>1.3194464284095364</c:v>
                </c:pt>
                <c:pt idx="12">
                  <c:v>0.99321006632257447</c:v>
                </c:pt>
                <c:pt idx="13">
                  <c:v>0.72944546256871412</c:v>
                </c:pt>
                <c:pt idx="14">
                  <c:v>0.52322228036950769</c:v>
                </c:pt>
                <c:pt idx="15">
                  <c:v>3.4679432269646462</c:v>
                </c:pt>
                <c:pt idx="16">
                  <c:v>3.2582674090421513</c:v>
                </c:pt>
                <c:pt idx="17">
                  <c:v>3.0215473748916004</c:v>
                </c:pt>
                <c:pt idx="18">
                  <c:v>2.7597845970770809</c:v>
                </c:pt>
                <c:pt idx="19">
                  <c:v>2.477165812951041</c:v>
                </c:pt>
                <c:pt idx="20">
                  <c:v>2.1801870380924822</c:v>
                </c:pt>
                <c:pt idx="21">
                  <c:v>1.8774006505576537</c:v>
                </c:pt>
                <c:pt idx="22">
                  <c:v>1.5787161704927701</c:v>
                </c:pt>
                <c:pt idx="23">
                  <c:v>1.2943097247378894</c:v>
                </c:pt>
                <c:pt idx="24">
                  <c:v>1.0333444779130829</c:v>
                </c:pt>
                <c:pt idx="25">
                  <c:v>0.80280613004509505</c:v>
                </c:pt>
                <c:pt idx="26">
                  <c:v>0.6067506254178392</c:v>
                </c:pt>
                <c:pt idx="27">
                  <c:v>0.44613383070065105</c:v>
                </c:pt>
                <c:pt idx="28">
                  <c:v>0.3192019238783983</c:v>
                </c:pt>
                <c:pt idx="29">
                  <c:v>0.22225814289771328</c:v>
                </c:pt>
                <c:pt idx="30">
                  <c:v>2.9438717260173739</c:v>
                </c:pt>
                <c:pt idx="31">
                  <c:v>2.7626156965273907</c:v>
                </c:pt>
                <c:pt idx="32">
                  <c:v>2.5582830806880246</c:v>
                </c:pt>
                <c:pt idx="33">
                  <c:v>2.3327273377143296</c:v>
                </c:pt>
                <c:pt idx="34">
                  <c:v>2.0896949027957437</c:v>
                </c:pt>
                <c:pt idx="35">
                  <c:v>1.834911351457114</c:v>
                </c:pt>
                <c:pt idx="36">
                  <c:v>1.5758361956908846</c:v>
                </c:pt>
                <c:pt idx="37">
                  <c:v>1.3210326701405535</c:v>
                </c:pt>
                <c:pt idx="38">
                  <c:v>1.0792091052663295</c:v>
                </c:pt>
                <c:pt idx="39">
                  <c:v>0.85811501766757026</c:v>
                </c:pt>
                <c:pt idx="40">
                  <c:v>0.66355765703023195</c:v>
                </c:pt>
                <c:pt idx="41">
                  <c:v>0.4987905732348521</c:v>
                </c:pt>
                <c:pt idx="42">
                  <c:v>0.36440906870336409</c:v>
                </c:pt>
                <c:pt idx="43">
                  <c:v>0.25872118166219948</c:v>
                </c:pt>
                <c:pt idx="44">
                  <c:v>0.17842669011502554</c:v>
                </c:pt>
                <c:pt idx="45">
                  <c:v>2.375037683952069</c:v>
                </c:pt>
                <c:pt idx="46">
                  <c:v>2.225580582504918</c:v>
                </c:pt>
                <c:pt idx="47">
                  <c:v>2.0573818691411212</c:v>
                </c:pt>
                <c:pt idx="48">
                  <c:v>1.8720858439604733</c:v>
                </c:pt>
                <c:pt idx="49">
                  <c:v>1.6729008321077004</c:v>
                </c:pt>
                <c:pt idx="50">
                  <c:v>1.4646504382205521</c:v>
                </c:pt>
                <c:pt idx="51">
                  <c:v>1.2535466741834203</c:v>
                </c:pt>
                <c:pt idx="52">
                  <c:v>1.0466467357291176</c:v>
                </c:pt>
                <c:pt idx="53">
                  <c:v>0.85104845910234417</c:v>
                </c:pt>
                <c:pt idx="54">
                  <c:v>0.6729828388341037</c:v>
                </c:pt>
                <c:pt idx="55">
                  <c:v>0.51702494402104193</c:v>
                </c:pt>
                <c:pt idx="56">
                  <c:v>0.38562544057032344</c:v>
                </c:pt>
                <c:pt idx="57">
                  <c:v>0.2790629832773206</c:v>
                </c:pt>
                <c:pt idx="58">
                  <c:v>0.19578005004075028</c:v>
                </c:pt>
                <c:pt idx="59">
                  <c:v>0.13295709846331238</c:v>
                </c:pt>
                <c:pt idx="60">
                  <c:v>1.7712190670355845</c:v>
                </c:pt>
                <c:pt idx="61">
                  <c:v>1.656597591355002</c:v>
                </c:pt>
                <c:pt idx="62">
                  <c:v>1.5278613520506248</c:v>
                </c:pt>
                <c:pt idx="63">
                  <c:v>1.3863759550288464</c:v>
                </c:pt>
                <c:pt idx="64">
                  <c:v>1.234709503462037</c:v>
                </c:pt>
                <c:pt idx="65">
                  <c:v>1.0766544176281947</c:v>
                </c:pt>
                <c:pt idx="66">
                  <c:v>0.91703172509729391</c:v>
                </c:pt>
                <c:pt idx="67">
                  <c:v>0.76125378598861815</c:v>
                </c:pt>
                <c:pt idx="68">
                  <c:v>0.61469489571039482</c:v>
                </c:pt>
                <c:pt idx="69">
                  <c:v>0.48199750615439108</c:v>
                </c:pt>
                <c:pt idx="70">
                  <c:v>0.36648559330951436</c:v>
                </c:pt>
                <c:pt idx="71">
                  <c:v>0.26983571728762623</c:v>
                </c:pt>
                <c:pt idx="72">
                  <c:v>0.19207341234479625</c:v>
                </c:pt>
                <c:pt idx="73">
                  <c:v>0.13185652723120178</c:v>
                </c:pt>
                <c:pt idx="74">
                  <c:v>8.692840131037638E-2</c:v>
                </c:pt>
                <c:pt idx="75">
                  <c:v>1.1452320147930166</c:v>
                </c:pt>
                <c:pt idx="76">
                  <c:v>1.067896992122062</c:v>
                </c:pt>
                <c:pt idx="77">
                  <c:v>0.98126324829859612</c:v>
                </c:pt>
                <c:pt idx="78">
                  <c:v>0.88634435502810405</c:v>
                </c:pt>
                <c:pt idx="79">
                  <c:v>0.78496933267032176</c:v>
                </c:pt>
                <c:pt idx="80">
                  <c:v>0.67978287993396869</c:v>
                </c:pt>
                <c:pt idx="81">
                  <c:v>0.57409502566578219</c:v>
                </c:pt>
                <c:pt idx="82">
                  <c:v>0.47156820484220674</c:v>
                </c:pt>
                <c:pt idx="83">
                  <c:v>0.37578100577628781</c:v>
                </c:pt>
                <c:pt idx="84">
                  <c:v>0.28976003275164963</c:v>
                </c:pt>
                <c:pt idx="85">
                  <c:v>0.21559742566970463</c:v>
                </c:pt>
                <c:pt idx="86">
                  <c:v>0.15425245996307702</c:v>
                </c:pt>
                <c:pt idx="87">
                  <c:v>0.10557584729184821</c:v>
                </c:pt>
                <c:pt idx="88">
                  <c:v>6.852319170064991E-2</c:v>
                </c:pt>
                <c:pt idx="89">
                  <c:v>4.1473602019445721E-2</c:v>
                </c:pt>
                <c:pt idx="90">
                  <c:v>0.51196039017821349</c:v>
                </c:pt>
                <c:pt idx="91">
                  <c:v>0.47355597729240628</c:v>
                </c:pt>
                <c:pt idx="92">
                  <c:v>0.43073631983712346</c:v>
                </c:pt>
                <c:pt idx="93">
                  <c:v>0.38409205253606515</c:v>
                </c:pt>
                <c:pt idx="94">
                  <c:v>0.33462632824606686</c:v>
                </c:pt>
                <c:pt idx="95">
                  <c:v>0.28374308298344175</c:v>
                </c:pt>
                <c:pt idx="96">
                  <c:v>0.23315636534346496</c:v>
                </c:pt>
                <c:pt idx="97">
                  <c:v>0.18471783979845391</c:v>
                </c:pt>
                <c:pt idx="98">
                  <c:v>0.14018674907710071</c:v>
                </c:pt>
                <c:pt idx="99">
                  <c:v>0.10099265250117462</c:v>
                </c:pt>
                <c:pt idx="100">
                  <c:v>6.8052046559312629E-2</c:v>
                </c:pt>
                <c:pt idx="101">
                  <c:v>4.1686681485067822E-2</c:v>
                </c:pt>
                <c:pt idx="102">
                  <c:v>2.1658097697369705E-2</c:v>
                </c:pt>
                <c:pt idx="103">
                  <c:v>7.2955240406464839E-3</c:v>
                </c:pt>
                <c:pt idx="104">
                  <c:v>-2.3296983553615647E-3</c:v>
                </c:pt>
                <c:pt idx="105">
                  <c:v>-0.11300853776904773</c:v>
                </c:pt>
                <c:pt idx="106">
                  <c:v>-0.11180296072533125</c:v>
                </c:pt>
                <c:pt idx="107">
                  <c:v>-0.11019044250108934</c:v>
                </c:pt>
                <c:pt idx="108">
                  <c:v>-0.10806488287797578</c:v>
                </c:pt>
                <c:pt idx="109">
                  <c:v>-0.10531518241225513</c:v>
                </c:pt>
                <c:pt idx="110">
                  <c:v>-0.10183847149998826</c:v>
                </c:pt>
                <c:pt idx="111">
                  <c:v>-9.7558114164472798E-2</c:v>
                </c:pt>
                <c:pt idx="112">
                  <c:v>-9.2443686918452173E-2</c:v>
                </c:pt>
                <c:pt idx="113">
                  <c:v>-8.6528032034165037E-2</c:v>
                </c:pt>
                <c:pt idx="114">
                  <c:v>-7.9915672291642537E-2</c:v>
                </c:pt>
                <c:pt idx="115">
                  <c:v>-7.2778361785399426E-2</c:v>
                </c:pt>
                <c:pt idx="116">
                  <c:v>-6.5337243944076917E-2</c:v>
                </c:pt>
                <c:pt idx="117">
                  <c:v>-5.7835498721669154E-2</c:v>
                </c:pt>
                <c:pt idx="118">
                  <c:v>-5.0508363686555313E-2</c:v>
                </c:pt>
                <c:pt idx="119">
                  <c:v>-4.3557634545224211E-2</c:v>
                </c:pt>
                <c:pt idx="120">
                  <c:v>-0.71488871739222049</c:v>
                </c:pt>
                <c:pt idx="121">
                  <c:v>-0.6744226035664056</c:v>
                </c:pt>
                <c:pt idx="122">
                  <c:v>-0.62891072092556755</c:v>
                </c:pt>
                <c:pt idx="123">
                  <c:v>-0.57877767673862124</c:v>
                </c:pt>
                <c:pt idx="124">
                  <c:v>-0.52484352820609814</c:v>
                </c:pt>
                <c:pt idx="125">
                  <c:v>-0.46832828546821403</c:v>
                </c:pt>
                <c:pt idx="126">
                  <c:v>-0.41078691822758984</c:v>
                </c:pt>
                <c:pt idx="127">
                  <c:v>-0.35396990419936891</c:v>
                </c:pt>
                <c:pt idx="128">
                  <c:v>-0.29962741103584989</c:v>
                </c:pt>
                <c:pt idx="129">
                  <c:v>-0.24929778334947272</c:v>
                </c:pt>
                <c:pt idx="130">
                  <c:v>-0.20413144457260124</c:v>
                </c:pt>
                <c:pt idx="131">
                  <c:v>-0.1647922530940491</c:v>
                </c:pt>
                <c:pt idx="132">
                  <c:v>-0.13145277172253245</c:v>
                </c:pt>
                <c:pt idx="133">
                  <c:v>-0.10387016673389127</c:v>
                </c:pt>
                <c:pt idx="134">
                  <c:v>-8.1509211597410314E-2</c:v>
                </c:pt>
                <c:pt idx="135">
                  <c:v>-1.2810404073975086</c:v>
                </c:pt>
                <c:pt idx="136">
                  <c:v>-1.2026496747875868</c:v>
                </c:pt>
                <c:pt idx="137">
                  <c:v>-1.1148610076869936</c:v>
                </c:pt>
                <c:pt idx="138">
                  <c:v>-1.0186563609631847</c:v>
                </c:pt>
                <c:pt idx="139">
                  <c:v>-0.91579583692558941</c:v>
                </c:pt>
                <c:pt idx="140">
                  <c:v>-0.80880450738911769</c:v>
                </c:pt>
                <c:pt idx="141">
                  <c:v>-0.70081768697332159</c:v>
                </c:pt>
                <c:pt idx="142">
                  <c:v>-0.59528079820008095</c:v>
                </c:pt>
                <c:pt idx="143">
                  <c:v>-0.49554737111224156</c:v>
                </c:pt>
                <c:pt idx="144">
                  <c:v>-0.40446223015853455</c:v>
                </c:pt>
                <c:pt idx="145">
                  <c:v>-0.32403305702476537</c:v>
                </c:pt>
                <c:pt idx="146">
                  <c:v>-0.25526939374839408</c:v>
                </c:pt>
                <c:pt idx="147">
                  <c:v>-0.19821273397797334</c:v>
                </c:pt>
                <c:pt idx="148">
                  <c:v>-0.15212145606821359</c:v>
                </c:pt>
                <c:pt idx="149">
                  <c:v>-0.11573714930317802</c:v>
                </c:pt>
                <c:pt idx="150">
                  <c:v>-1.8019084229676317</c:v>
                </c:pt>
                <c:pt idx="151">
                  <c:v>-1.6877771877489423</c:v>
                </c:pt>
                <c:pt idx="152">
                  <c:v>-1.5602589150484789</c:v>
                </c:pt>
                <c:pt idx="153">
                  <c:v>-1.4208986352193982</c:v>
                </c:pt>
                <c:pt idx="154">
                  <c:v>-1.2723758397793574</c:v>
                </c:pt>
                <c:pt idx="155">
                  <c:v>-1.1184666624471085</c:v>
                </c:pt>
                <c:pt idx="156">
                  <c:v>-0.96379665166650241</c:v>
                </c:pt>
                <c:pt idx="157">
                  <c:v>-0.81338408710741383</c:v>
                </c:pt>
                <c:pt idx="158">
                  <c:v>-0.67204400598433622</c:v>
                </c:pt>
                <c:pt idx="159">
                  <c:v>-0.54378474441423386</c:v>
                </c:pt>
                <c:pt idx="160">
                  <c:v>-0.43134775484863042</c:v>
                </c:pt>
                <c:pt idx="161">
                  <c:v>-0.33600099480963763</c:v>
                </c:pt>
                <c:pt idx="162">
                  <c:v>-0.2576121888812235</c:v>
                </c:pt>
                <c:pt idx="163">
                  <c:v>-0.19494142620009303</c:v>
                </c:pt>
                <c:pt idx="164">
                  <c:v>-0.14604177286475739</c:v>
                </c:pt>
                <c:pt idx="165">
                  <c:v>-2.2714322755092411</c:v>
                </c:pt>
                <c:pt idx="166">
                  <c:v>-2.124387887742806</c:v>
                </c:pt>
                <c:pt idx="167">
                  <c:v>-1.9603768198051448</c:v>
                </c:pt>
                <c:pt idx="168">
                  <c:v>-1.7814933241642663</c:v>
                </c:pt>
                <c:pt idx="169">
                  <c:v>-1.59129006516525</c:v>
                </c:pt>
                <c:pt idx="170">
                  <c:v>-1.3947110352654413</c:v>
                </c:pt>
                <c:pt idx="171">
                  <c:v>-1.197752840404636</c:v>
                </c:pt>
                <c:pt idx="172">
                  <c:v>-1.0068601115348912</c:v>
                </c:pt>
                <c:pt idx="173">
                  <c:v>-0.82815177370128445</c:v>
                </c:pt>
                <c:pt idx="174">
                  <c:v>-0.6666518129413479</c:v>
                </c:pt>
                <c:pt idx="175">
                  <c:v>-0.52571763921731929</c:v>
                </c:pt>
                <c:pt idx="176">
                  <c:v>-0.40680200387404852</c:v>
                </c:pt>
                <c:pt idx="177">
                  <c:v>-0.30957394977629971</c:v>
                </c:pt>
                <c:pt idx="178">
                  <c:v>-0.23231395730973148</c:v>
                </c:pt>
                <c:pt idx="179">
                  <c:v>-0.1724371181433888</c:v>
                </c:pt>
                <c:pt idx="180">
                  <c:v>-2.6869500856210102</c:v>
                </c:pt>
                <c:pt idx="181">
                  <c:v>-2.5102293753466789</c:v>
                </c:pt>
                <c:pt idx="182">
                  <c:v>-2.3133897212837624</c:v>
                </c:pt>
                <c:pt idx="183">
                  <c:v>-2.0990445624814136</c:v>
                </c:pt>
                <c:pt idx="184">
                  <c:v>-1.8715541097565094</c:v>
                </c:pt>
                <c:pt idx="185">
                  <c:v>-1.6369266767478443</c:v>
                </c:pt>
                <c:pt idx="186">
                  <c:v>-1.4023926568566889</c:v>
                </c:pt>
                <c:pt idx="187">
                  <c:v>-1.1756639537929772</c:v>
                </c:pt>
                <c:pt idx="188">
                  <c:v>-0.96400107773636101</c:v>
                </c:pt>
                <c:pt idx="189">
                  <c:v>-0.77329959418639049</c:v>
                </c:pt>
                <c:pt idx="190">
                  <c:v>-0.60742587792825908</c:v>
                </c:pt>
                <c:pt idx="191">
                  <c:v>-0.46795877419474152</c:v>
                </c:pt>
                <c:pt idx="192">
                  <c:v>-0.35435941273434768</c:v>
                </c:pt>
                <c:pt idx="193">
                  <c:v>-0.26446107830090693</c:v>
                </c:pt>
                <c:pt idx="194">
                  <c:v>-0.19510172412488469</c:v>
                </c:pt>
                <c:pt idx="195">
                  <c:v>-3.0487244500094981</c:v>
                </c:pt>
                <c:pt idx="196">
                  <c:v>-2.8457469199176906</c:v>
                </c:pt>
                <c:pt idx="197">
                  <c:v>-2.6199197351754151</c:v>
                </c:pt>
                <c:pt idx="198">
                  <c:v>-2.3743338177168916</c:v>
                </c:pt>
                <c:pt idx="199">
                  <c:v>-2.1140788528339733</c:v>
                </c:pt>
                <c:pt idx="200">
                  <c:v>-1.8461127080737807</c:v>
                </c:pt>
                <c:pt idx="201">
                  <c:v>-1.5787545988684197</c:v>
                </c:pt>
                <c:pt idx="202">
                  <c:v>-1.3208224325907825</c:v>
                </c:pt>
                <c:pt idx="203">
                  <c:v>-1.080560188575495</c:v>
                </c:pt>
                <c:pt idx="204">
                  <c:v>-0.86460082105194935</c:v>
                </c:pt>
                <c:pt idx="205">
                  <c:v>-0.67722613824536637</c:v>
                </c:pt>
                <c:pt idx="206">
                  <c:v>-0.52009659470918557</c:v>
                </c:pt>
                <c:pt idx="207">
                  <c:v>-0.39246854920225172</c:v>
                </c:pt>
                <c:pt idx="208">
                  <c:v>-0.29176939667519886</c:v>
                </c:pt>
                <c:pt idx="209">
                  <c:v>-0.21432574561805229</c:v>
                </c:pt>
                <c:pt idx="210">
                  <c:v>-3.359262213068444</c:v>
                </c:pt>
                <c:pt idx="211">
                  <c:v>-3.1334361416041965</c:v>
                </c:pt>
                <c:pt idx="212">
                  <c:v>-2.8824279224971612</c:v>
                </c:pt>
                <c:pt idx="213">
                  <c:v>-2.6097572861461167</c:v>
                </c:pt>
                <c:pt idx="214">
                  <c:v>-2.3211594914837654</c:v>
                </c:pt>
                <c:pt idx="215">
                  <c:v>-2.0244240408415788</c:v>
                </c:pt>
                <c:pt idx="216">
                  <c:v>-1.7288149618029998</c:v>
                </c:pt>
                <c:pt idx="217">
                  <c:v>-1.4441007453773569</c:v>
                </c:pt>
                <c:pt idx="218">
                  <c:v>-1.1793611457699171</c:v>
                </c:pt>
                <c:pt idx="219">
                  <c:v>-0.94184577095115962</c:v>
                </c:pt>
                <c:pt idx="220">
                  <c:v>-0.736172448296319</c:v>
                </c:pt>
                <c:pt idx="221">
                  <c:v>-0.5640510758071553</c:v>
                </c:pt>
                <c:pt idx="222">
                  <c:v>-0.42454511447123711</c:v>
                </c:pt>
                <c:pt idx="223">
                  <c:v>-0.3147218203892681</c:v>
                </c:pt>
                <c:pt idx="224">
                  <c:v>-0.23046275956531215</c:v>
                </c:pt>
                <c:pt idx="225">
                  <c:v>-3.6225873187198161</c:v>
                </c:pt>
                <c:pt idx="226">
                  <c:v>-3.3771622767077005</c:v>
                </c:pt>
                <c:pt idx="227">
                  <c:v>-3.104586267265713</c:v>
                </c:pt>
                <c:pt idx="228">
                  <c:v>-2.8087563755007956</c:v>
                </c:pt>
                <c:pt idx="229">
                  <c:v>-2.4959692168985335</c:v>
                </c:pt>
                <c:pt idx="230">
                  <c:v>-2.174731200674298</c:v>
                </c:pt>
                <c:pt idx="231">
                  <c:v>-1.8551144933781227</c:v>
                </c:pt>
                <c:pt idx="232">
                  <c:v>-1.5476940761285114</c:v>
                </c:pt>
                <c:pt idx="233">
                  <c:v>-1.2622519410064559</c:v>
                </c:pt>
                <c:pt idx="234">
                  <c:v>-1.0065485879875951</c:v>
                </c:pt>
                <c:pt idx="235">
                  <c:v>-0.78547189250234872</c:v>
                </c:pt>
                <c:pt idx="236">
                  <c:v>-0.60075896562741704</c:v>
                </c:pt>
                <c:pt idx="237">
                  <c:v>-0.45129761501635812</c:v>
                </c:pt>
                <c:pt idx="238">
                  <c:v>-0.33384154914202213</c:v>
                </c:pt>
                <c:pt idx="239">
                  <c:v>-0.2438907987258538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2E95-4F9C-A49D-D132FC13427E}"/>
            </c:ext>
          </c:extLst>
        </c:ser>
        <c:ser>
          <c:idx val="3"/>
          <c:order val="3"/>
          <c:tx>
            <c:strRef>
              <c:f>'Raw data and fitting summary'!$C$43</c:f>
              <c:strCache>
                <c:ptCount val="1"/>
                <c:pt idx="0">
                  <c:v>Mixed Non-competitive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4"/>
            <c:spPr>
              <a:solidFill>
                <a:schemeClr val="tx1"/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'Mixed Non-competitive'!$AC$21:$AC$260</c:f>
              <c:numCache>
                <c:formatCode>General</c:formatCode>
                <c:ptCount val="240"/>
                <c:pt idx="0">
                  <c:v>4</c:v>
                </c:pt>
                <c:pt idx="1">
                  <c:v>4</c:v>
                </c:pt>
                <c:pt idx="2">
                  <c:v>4</c:v>
                </c:pt>
                <c:pt idx="3">
                  <c:v>4</c:v>
                </c:pt>
                <c:pt idx="4">
                  <c:v>4</c:v>
                </c:pt>
                <c:pt idx="5">
                  <c:v>4</c:v>
                </c:pt>
                <c:pt idx="6">
                  <c:v>4</c:v>
                </c:pt>
                <c:pt idx="7">
                  <c:v>4</c:v>
                </c:pt>
                <c:pt idx="8">
                  <c:v>4</c:v>
                </c:pt>
                <c:pt idx="9">
                  <c:v>4</c:v>
                </c:pt>
                <c:pt idx="10">
                  <c:v>4</c:v>
                </c:pt>
                <c:pt idx="11">
                  <c:v>4</c:v>
                </c:pt>
                <c:pt idx="12">
                  <c:v>4</c:v>
                </c:pt>
                <c:pt idx="13">
                  <c:v>4</c:v>
                </c:pt>
                <c:pt idx="14">
                  <c:v>4</c:v>
                </c:pt>
                <c:pt idx="15">
                  <c:v>4</c:v>
                </c:pt>
                <c:pt idx="16">
                  <c:v>4</c:v>
                </c:pt>
                <c:pt idx="17">
                  <c:v>4</c:v>
                </c:pt>
                <c:pt idx="18">
                  <c:v>4</c:v>
                </c:pt>
                <c:pt idx="19">
                  <c:v>4</c:v>
                </c:pt>
                <c:pt idx="20">
                  <c:v>4</c:v>
                </c:pt>
                <c:pt idx="21">
                  <c:v>4</c:v>
                </c:pt>
                <c:pt idx="22">
                  <c:v>4</c:v>
                </c:pt>
                <c:pt idx="23">
                  <c:v>4</c:v>
                </c:pt>
                <c:pt idx="24">
                  <c:v>4</c:v>
                </c:pt>
                <c:pt idx="25">
                  <c:v>4</c:v>
                </c:pt>
                <c:pt idx="26">
                  <c:v>4</c:v>
                </c:pt>
                <c:pt idx="27">
                  <c:v>4</c:v>
                </c:pt>
                <c:pt idx="28">
                  <c:v>4</c:v>
                </c:pt>
                <c:pt idx="29">
                  <c:v>4</c:v>
                </c:pt>
                <c:pt idx="30">
                  <c:v>4</c:v>
                </c:pt>
                <c:pt idx="31">
                  <c:v>4</c:v>
                </c:pt>
                <c:pt idx="32">
                  <c:v>4</c:v>
                </c:pt>
                <c:pt idx="33">
                  <c:v>4</c:v>
                </c:pt>
                <c:pt idx="34">
                  <c:v>4</c:v>
                </c:pt>
                <c:pt idx="35">
                  <c:v>4</c:v>
                </c:pt>
                <c:pt idx="36">
                  <c:v>4</c:v>
                </c:pt>
                <c:pt idx="37">
                  <c:v>4</c:v>
                </c:pt>
                <c:pt idx="38">
                  <c:v>4</c:v>
                </c:pt>
                <c:pt idx="39">
                  <c:v>4</c:v>
                </c:pt>
                <c:pt idx="40">
                  <c:v>4</c:v>
                </c:pt>
                <c:pt idx="41">
                  <c:v>4</c:v>
                </c:pt>
                <c:pt idx="42">
                  <c:v>4</c:v>
                </c:pt>
                <c:pt idx="43">
                  <c:v>4</c:v>
                </c:pt>
                <c:pt idx="44">
                  <c:v>4</c:v>
                </c:pt>
                <c:pt idx="45">
                  <c:v>4</c:v>
                </c:pt>
                <c:pt idx="46">
                  <c:v>4</c:v>
                </c:pt>
                <c:pt idx="47">
                  <c:v>4</c:v>
                </c:pt>
                <c:pt idx="48">
                  <c:v>4</c:v>
                </c:pt>
                <c:pt idx="49">
                  <c:v>4</c:v>
                </c:pt>
                <c:pt idx="50">
                  <c:v>4</c:v>
                </c:pt>
                <c:pt idx="51">
                  <c:v>4</c:v>
                </c:pt>
                <c:pt idx="52">
                  <c:v>4</c:v>
                </c:pt>
                <c:pt idx="53">
                  <c:v>4</c:v>
                </c:pt>
                <c:pt idx="54">
                  <c:v>4</c:v>
                </c:pt>
                <c:pt idx="55">
                  <c:v>4</c:v>
                </c:pt>
                <c:pt idx="56">
                  <c:v>4</c:v>
                </c:pt>
                <c:pt idx="57">
                  <c:v>4</c:v>
                </c:pt>
                <c:pt idx="58">
                  <c:v>4</c:v>
                </c:pt>
                <c:pt idx="59">
                  <c:v>4</c:v>
                </c:pt>
                <c:pt idx="60">
                  <c:v>4</c:v>
                </c:pt>
                <c:pt idx="61">
                  <c:v>4</c:v>
                </c:pt>
                <c:pt idx="62">
                  <c:v>4</c:v>
                </c:pt>
                <c:pt idx="63">
                  <c:v>4</c:v>
                </c:pt>
                <c:pt idx="64">
                  <c:v>4</c:v>
                </c:pt>
                <c:pt idx="65">
                  <c:v>4</c:v>
                </c:pt>
                <c:pt idx="66">
                  <c:v>4</c:v>
                </c:pt>
                <c:pt idx="67">
                  <c:v>4</c:v>
                </c:pt>
                <c:pt idx="68">
                  <c:v>4</c:v>
                </c:pt>
                <c:pt idx="69">
                  <c:v>4</c:v>
                </c:pt>
                <c:pt idx="70">
                  <c:v>4</c:v>
                </c:pt>
                <c:pt idx="71">
                  <c:v>4</c:v>
                </c:pt>
                <c:pt idx="72">
                  <c:v>4</c:v>
                </c:pt>
                <c:pt idx="73">
                  <c:v>4</c:v>
                </c:pt>
                <c:pt idx="74">
                  <c:v>4</c:v>
                </c:pt>
                <c:pt idx="75">
                  <c:v>4</c:v>
                </c:pt>
                <c:pt idx="76">
                  <c:v>4</c:v>
                </c:pt>
                <c:pt idx="77">
                  <c:v>4</c:v>
                </c:pt>
                <c:pt idx="78">
                  <c:v>4</c:v>
                </c:pt>
                <c:pt idx="79">
                  <c:v>4</c:v>
                </c:pt>
                <c:pt idx="80">
                  <c:v>4</c:v>
                </c:pt>
                <c:pt idx="81">
                  <c:v>4</c:v>
                </c:pt>
                <c:pt idx="82">
                  <c:v>4</c:v>
                </c:pt>
                <c:pt idx="83">
                  <c:v>4</c:v>
                </c:pt>
                <c:pt idx="84">
                  <c:v>4</c:v>
                </c:pt>
                <c:pt idx="85">
                  <c:v>4</c:v>
                </c:pt>
                <c:pt idx="86">
                  <c:v>4</c:v>
                </c:pt>
                <c:pt idx="87">
                  <c:v>4</c:v>
                </c:pt>
                <c:pt idx="88">
                  <c:v>4</c:v>
                </c:pt>
                <c:pt idx="89">
                  <c:v>4</c:v>
                </c:pt>
                <c:pt idx="90">
                  <c:v>4</c:v>
                </c:pt>
                <c:pt idx="91">
                  <c:v>4</c:v>
                </c:pt>
                <c:pt idx="92">
                  <c:v>4</c:v>
                </c:pt>
                <c:pt idx="93">
                  <c:v>4</c:v>
                </c:pt>
                <c:pt idx="94">
                  <c:v>4</c:v>
                </c:pt>
                <c:pt idx="95">
                  <c:v>4</c:v>
                </c:pt>
                <c:pt idx="96">
                  <c:v>4</c:v>
                </c:pt>
                <c:pt idx="97">
                  <c:v>4</c:v>
                </c:pt>
                <c:pt idx="98">
                  <c:v>4</c:v>
                </c:pt>
                <c:pt idx="99">
                  <c:v>4</c:v>
                </c:pt>
                <c:pt idx="100">
                  <c:v>4</c:v>
                </c:pt>
                <c:pt idx="101">
                  <c:v>4</c:v>
                </c:pt>
                <c:pt idx="102">
                  <c:v>4</c:v>
                </c:pt>
                <c:pt idx="103">
                  <c:v>4</c:v>
                </c:pt>
                <c:pt idx="104">
                  <c:v>4</c:v>
                </c:pt>
                <c:pt idx="105">
                  <c:v>4</c:v>
                </c:pt>
                <c:pt idx="106">
                  <c:v>4</c:v>
                </c:pt>
                <c:pt idx="107">
                  <c:v>4</c:v>
                </c:pt>
                <c:pt idx="108">
                  <c:v>4</c:v>
                </c:pt>
                <c:pt idx="109">
                  <c:v>4</c:v>
                </c:pt>
                <c:pt idx="110">
                  <c:v>4</c:v>
                </c:pt>
                <c:pt idx="111">
                  <c:v>4</c:v>
                </c:pt>
                <c:pt idx="112">
                  <c:v>4</c:v>
                </c:pt>
                <c:pt idx="113">
                  <c:v>4</c:v>
                </c:pt>
                <c:pt idx="114">
                  <c:v>4</c:v>
                </c:pt>
                <c:pt idx="115">
                  <c:v>4</c:v>
                </c:pt>
                <c:pt idx="116">
                  <c:v>4</c:v>
                </c:pt>
                <c:pt idx="117">
                  <c:v>4</c:v>
                </c:pt>
                <c:pt idx="118">
                  <c:v>4</c:v>
                </c:pt>
                <c:pt idx="119">
                  <c:v>4</c:v>
                </c:pt>
                <c:pt idx="120">
                  <c:v>4</c:v>
                </c:pt>
                <c:pt idx="121">
                  <c:v>4</c:v>
                </c:pt>
                <c:pt idx="122">
                  <c:v>4</c:v>
                </c:pt>
                <c:pt idx="123">
                  <c:v>4</c:v>
                </c:pt>
                <c:pt idx="124">
                  <c:v>4</c:v>
                </c:pt>
                <c:pt idx="125">
                  <c:v>4</c:v>
                </c:pt>
                <c:pt idx="126">
                  <c:v>4</c:v>
                </c:pt>
                <c:pt idx="127">
                  <c:v>4</c:v>
                </c:pt>
                <c:pt idx="128">
                  <c:v>4</c:v>
                </c:pt>
                <c:pt idx="129">
                  <c:v>4</c:v>
                </c:pt>
                <c:pt idx="130">
                  <c:v>4</c:v>
                </c:pt>
                <c:pt idx="131">
                  <c:v>4</c:v>
                </c:pt>
                <c:pt idx="132">
                  <c:v>4</c:v>
                </c:pt>
                <c:pt idx="133">
                  <c:v>4</c:v>
                </c:pt>
                <c:pt idx="134">
                  <c:v>4</c:v>
                </c:pt>
                <c:pt idx="135">
                  <c:v>4</c:v>
                </c:pt>
                <c:pt idx="136">
                  <c:v>4</c:v>
                </c:pt>
                <c:pt idx="137">
                  <c:v>4</c:v>
                </c:pt>
                <c:pt idx="138">
                  <c:v>4</c:v>
                </c:pt>
                <c:pt idx="139">
                  <c:v>4</c:v>
                </c:pt>
                <c:pt idx="140">
                  <c:v>4</c:v>
                </c:pt>
                <c:pt idx="141">
                  <c:v>4</c:v>
                </c:pt>
                <c:pt idx="142">
                  <c:v>4</c:v>
                </c:pt>
                <c:pt idx="143">
                  <c:v>4</c:v>
                </c:pt>
                <c:pt idx="144">
                  <c:v>4</c:v>
                </c:pt>
                <c:pt idx="145">
                  <c:v>4</c:v>
                </c:pt>
                <c:pt idx="146">
                  <c:v>4</c:v>
                </c:pt>
                <c:pt idx="147">
                  <c:v>4</c:v>
                </c:pt>
                <c:pt idx="148">
                  <c:v>4</c:v>
                </c:pt>
                <c:pt idx="149">
                  <c:v>4</c:v>
                </c:pt>
                <c:pt idx="150">
                  <c:v>4</c:v>
                </c:pt>
                <c:pt idx="151">
                  <c:v>4</c:v>
                </c:pt>
                <c:pt idx="152">
                  <c:v>4</c:v>
                </c:pt>
                <c:pt idx="153">
                  <c:v>4</c:v>
                </c:pt>
                <c:pt idx="154">
                  <c:v>4</c:v>
                </c:pt>
                <c:pt idx="155">
                  <c:v>4</c:v>
                </c:pt>
                <c:pt idx="156">
                  <c:v>4</c:v>
                </c:pt>
                <c:pt idx="157">
                  <c:v>4</c:v>
                </c:pt>
                <c:pt idx="158">
                  <c:v>4</c:v>
                </c:pt>
                <c:pt idx="159">
                  <c:v>4</c:v>
                </c:pt>
                <c:pt idx="160">
                  <c:v>4</c:v>
                </c:pt>
                <c:pt idx="161">
                  <c:v>4</c:v>
                </c:pt>
                <c:pt idx="162">
                  <c:v>4</c:v>
                </c:pt>
                <c:pt idx="163">
                  <c:v>4</c:v>
                </c:pt>
                <c:pt idx="164">
                  <c:v>4</c:v>
                </c:pt>
                <c:pt idx="165">
                  <c:v>4</c:v>
                </c:pt>
                <c:pt idx="166">
                  <c:v>4</c:v>
                </c:pt>
                <c:pt idx="167">
                  <c:v>4</c:v>
                </c:pt>
                <c:pt idx="168">
                  <c:v>4</c:v>
                </c:pt>
                <c:pt idx="169">
                  <c:v>4</c:v>
                </c:pt>
                <c:pt idx="170">
                  <c:v>4</c:v>
                </c:pt>
                <c:pt idx="171">
                  <c:v>4</c:v>
                </c:pt>
                <c:pt idx="172">
                  <c:v>4</c:v>
                </c:pt>
                <c:pt idx="173">
                  <c:v>4</c:v>
                </c:pt>
                <c:pt idx="174">
                  <c:v>4</c:v>
                </c:pt>
                <c:pt idx="175">
                  <c:v>4</c:v>
                </c:pt>
                <c:pt idx="176">
                  <c:v>4</c:v>
                </c:pt>
                <c:pt idx="177">
                  <c:v>4</c:v>
                </c:pt>
                <c:pt idx="178">
                  <c:v>4</c:v>
                </c:pt>
                <c:pt idx="179">
                  <c:v>4</c:v>
                </c:pt>
                <c:pt idx="180">
                  <c:v>4</c:v>
                </c:pt>
                <c:pt idx="181">
                  <c:v>4</c:v>
                </c:pt>
                <c:pt idx="182">
                  <c:v>4</c:v>
                </c:pt>
                <c:pt idx="183">
                  <c:v>4</c:v>
                </c:pt>
                <c:pt idx="184">
                  <c:v>4</c:v>
                </c:pt>
                <c:pt idx="185">
                  <c:v>4</c:v>
                </c:pt>
                <c:pt idx="186">
                  <c:v>4</c:v>
                </c:pt>
                <c:pt idx="187">
                  <c:v>4</c:v>
                </c:pt>
                <c:pt idx="188">
                  <c:v>4</c:v>
                </c:pt>
                <c:pt idx="189">
                  <c:v>4</c:v>
                </c:pt>
                <c:pt idx="190">
                  <c:v>4</c:v>
                </c:pt>
                <c:pt idx="191">
                  <c:v>4</c:v>
                </c:pt>
                <c:pt idx="192">
                  <c:v>4</c:v>
                </c:pt>
                <c:pt idx="193">
                  <c:v>4</c:v>
                </c:pt>
                <c:pt idx="194">
                  <c:v>4</c:v>
                </c:pt>
                <c:pt idx="195">
                  <c:v>4</c:v>
                </c:pt>
                <c:pt idx="196">
                  <c:v>4</c:v>
                </c:pt>
                <c:pt idx="197">
                  <c:v>4</c:v>
                </c:pt>
                <c:pt idx="198">
                  <c:v>4</c:v>
                </c:pt>
                <c:pt idx="199">
                  <c:v>4</c:v>
                </c:pt>
                <c:pt idx="200">
                  <c:v>4</c:v>
                </c:pt>
                <c:pt idx="201">
                  <c:v>4</c:v>
                </c:pt>
                <c:pt idx="202">
                  <c:v>4</c:v>
                </c:pt>
                <c:pt idx="203">
                  <c:v>4</c:v>
                </c:pt>
                <c:pt idx="204">
                  <c:v>4</c:v>
                </c:pt>
                <c:pt idx="205">
                  <c:v>4</c:v>
                </c:pt>
                <c:pt idx="206">
                  <c:v>4</c:v>
                </c:pt>
                <c:pt idx="207">
                  <c:v>4</c:v>
                </c:pt>
                <c:pt idx="208">
                  <c:v>4</c:v>
                </c:pt>
                <c:pt idx="209">
                  <c:v>4</c:v>
                </c:pt>
                <c:pt idx="210">
                  <c:v>4</c:v>
                </c:pt>
                <c:pt idx="211">
                  <c:v>4</c:v>
                </c:pt>
                <c:pt idx="212">
                  <c:v>4</c:v>
                </c:pt>
                <c:pt idx="213">
                  <c:v>4</c:v>
                </c:pt>
                <c:pt idx="214">
                  <c:v>4</c:v>
                </c:pt>
                <c:pt idx="215">
                  <c:v>4</c:v>
                </c:pt>
                <c:pt idx="216">
                  <c:v>4</c:v>
                </c:pt>
                <c:pt idx="217">
                  <c:v>4</c:v>
                </c:pt>
                <c:pt idx="218">
                  <c:v>4</c:v>
                </c:pt>
                <c:pt idx="219">
                  <c:v>4</c:v>
                </c:pt>
                <c:pt idx="220">
                  <c:v>4</c:v>
                </c:pt>
                <c:pt idx="221">
                  <c:v>4</c:v>
                </c:pt>
                <c:pt idx="222">
                  <c:v>4</c:v>
                </c:pt>
                <c:pt idx="223">
                  <c:v>4</c:v>
                </c:pt>
                <c:pt idx="224">
                  <c:v>4</c:v>
                </c:pt>
                <c:pt idx="225">
                  <c:v>4</c:v>
                </c:pt>
                <c:pt idx="226">
                  <c:v>4</c:v>
                </c:pt>
                <c:pt idx="227">
                  <c:v>4</c:v>
                </c:pt>
                <c:pt idx="228">
                  <c:v>4</c:v>
                </c:pt>
                <c:pt idx="229">
                  <c:v>4</c:v>
                </c:pt>
                <c:pt idx="230">
                  <c:v>4</c:v>
                </c:pt>
                <c:pt idx="231">
                  <c:v>4</c:v>
                </c:pt>
                <c:pt idx="232">
                  <c:v>4</c:v>
                </c:pt>
                <c:pt idx="233">
                  <c:v>4</c:v>
                </c:pt>
                <c:pt idx="234">
                  <c:v>4</c:v>
                </c:pt>
                <c:pt idx="235">
                  <c:v>4</c:v>
                </c:pt>
                <c:pt idx="236">
                  <c:v>4</c:v>
                </c:pt>
                <c:pt idx="237">
                  <c:v>4</c:v>
                </c:pt>
                <c:pt idx="238">
                  <c:v>4</c:v>
                </c:pt>
                <c:pt idx="239">
                  <c:v>4</c:v>
                </c:pt>
              </c:numCache>
            </c:numRef>
          </c:xVal>
          <c:yVal>
            <c:numRef>
              <c:f>'Mixed Non-competitive'!$AB$21:$AB$260</c:f>
              <c:numCache>
                <c:formatCode>General</c:formatCode>
                <c:ptCount val="240"/>
                <c:pt idx="0">
                  <c:v>6.5252550779158884</c:v>
                </c:pt>
                <c:pt idx="1">
                  <c:v>6.1669104257111726</c:v>
                </c:pt>
                <c:pt idx="2">
                  <c:v>5.7591672559834688</c:v>
                </c:pt>
                <c:pt idx="3">
                  <c:v>5.3040907694059012</c:v>
                </c:pt>
                <c:pt idx="4">
                  <c:v>4.8073945718948803</c:v>
                </c:pt>
                <c:pt idx="5">
                  <c:v>4.2788700729973161</c:v>
                </c:pt>
                <c:pt idx="6">
                  <c:v>3.7322467219371056</c:v>
                </c:pt>
                <c:pt idx="7">
                  <c:v>3.1843043302959035</c:v>
                </c:pt>
                <c:pt idx="8">
                  <c:v>2.6532333598211455</c:v>
                </c:pt>
                <c:pt idx="9">
                  <c:v>2.1564854254929564</c:v>
                </c:pt>
                <c:pt idx="10">
                  <c:v>1.7085770961888711</c:v>
                </c:pt>
                <c:pt idx="11">
                  <c:v>1.3193873877429301</c:v>
                </c:pt>
                <c:pt idx="12">
                  <c:v>0.99335985255067794</c:v>
                </c:pt>
                <c:pt idx="13">
                  <c:v>0.72972972242423317</c:v>
                </c:pt>
                <c:pt idx="14">
                  <c:v>0.523580893912726</c:v>
                </c:pt>
                <c:pt idx="15">
                  <c:v>3.461890503773656</c:v>
                </c:pt>
                <c:pt idx="16">
                  <c:v>3.2527303268316032</c:v>
                </c:pt>
                <c:pt idx="17">
                  <c:v>3.0165821366482</c:v>
                </c:pt>
                <c:pt idx="18">
                  <c:v>2.7554381736776765</c:v>
                </c:pt>
                <c:pt idx="19">
                  <c:v>2.4734703096782074</c:v>
                </c:pt>
                <c:pt idx="20">
                  <c:v>2.1771544019341942</c:v>
                </c:pt>
                <c:pt idx="21">
                  <c:v>1.8750188355232851</c:v>
                </c:pt>
                <c:pt idx="22">
                  <c:v>1.5769478678523097</c:v>
                </c:pt>
                <c:pt idx="23">
                  <c:v>1.2930943664405721</c:v>
                </c:pt>
                <c:pt idx="24">
                  <c:v>1.0326034757247342</c:v>
                </c:pt>
                <c:pt idx="25">
                  <c:v>0.80245045851858343</c:v>
                </c:pt>
                <c:pt idx="26">
                  <c:v>0.60668923832201482</c:v>
                </c:pt>
                <c:pt idx="27">
                  <c:v>0.44628127939761963</c:v>
                </c:pt>
                <c:pt idx="28">
                  <c:v>0.31948394451502349</c:v>
                </c:pt>
                <c:pt idx="29">
                  <c:v>0.22261467909941057</c:v>
                </c:pt>
                <c:pt idx="30">
                  <c:v>2.9378199086816252</c:v>
                </c:pt>
                <c:pt idx="31">
                  <c:v>2.7570793647776668</c:v>
                </c:pt>
                <c:pt idx="32">
                  <c:v>2.5533184231407411</c:v>
                </c:pt>
                <c:pt idx="33">
                  <c:v>2.3283813148465935</c:v>
                </c:pt>
                <c:pt idx="34">
                  <c:v>2.0859996153268145</c:v>
                </c:pt>
                <c:pt idx="35">
                  <c:v>1.8318787492803779</c:v>
                </c:pt>
                <c:pt idx="36">
                  <c:v>1.5734542441832176</c:v>
                </c:pt>
                <c:pt idx="37">
                  <c:v>1.3192640803803783</c:v>
                </c:pt>
                <c:pt idx="38">
                  <c:v>1.0779933362154406</c:v>
                </c:pt>
                <c:pt idx="39">
                  <c:v>0.85737351294896413</c:v>
                </c:pt>
                <c:pt idx="40">
                  <c:v>0.66320142482438982</c:v>
                </c:pt>
                <c:pt idx="41">
                  <c:v>0.4987285995322468</c:v>
                </c:pt>
                <c:pt idx="42">
                  <c:v>0.36455593301805944</c:v>
                </c:pt>
                <c:pt idx="43">
                  <c:v>0.25900264249458083</c:v>
                </c:pt>
                <c:pt idx="44">
                  <c:v>0.17878270698178067</c:v>
                </c:pt>
                <c:pt idx="45">
                  <c:v>2.3689869989348153</c:v>
                </c:pt>
                <c:pt idx="46">
                  <c:v>2.2200451888307668</c:v>
                </c:pt>
                <c:pt idx="47">
                  <c:v>2.0524179374636375</c:v>
                </c:pt>
                <c:pt idx="48">
                  <c:v>1.8677403217570756</c:v>
                </c:pt>
                <c:pt idx="49">
                  <c:v>1.6692058143935213</c:v>
                </c:pt>
                <c:pt idx="50">
                  <c:v>1.4616178785207303</c:v>
                </c:pt>
                <c:pt idx="51">
                  <c:v>1.2511645520842016</c:v>
                </c:pt>
                <c:pt idx="52">
                  <c:v>1.0448777870694492</c:v>
                </c:pt>
                <c:pt idx="53">
                  <c:v>0.84983217660970922</c:v>
                </c:pt>
                <c:pt idx="54">
                  <c:v>0.67224070595293739</c:v>
                </c:pt>
                <c:pt idx="55">
                  <c:v>0.51666801096632398</c:v>
                </c:pt>
                <c:pt idx="56">
                  <c:v>0.38556273360953508</c:v>
                </c:pt>
                <c:pt idx="57">
                  <c:v>0.27920911711446106</c:v>
                </c:pt>
                <c:pt idx="58">
                  <c:v>0.19606081111809637</c:v>
                </c:pt>
                <c:pt idx="59">
                  <c:v>0.13331246616163117</c:v>
                </c:pt>
                <c:pt idx="60">
                  <c:v>1.7651697974155951</c:v>
                </c:pt>
                <c:pt idx="61">
                  <c:v>1.6510633702746134</c:v>
                </c:pt>
                <c:pt idx="62">
                  <c:v>1.52289832770985</c:v>
                </c:pt>
                <c:pt idx="63">
                  <c:v>1.3820310586555102</c:v>
                </c:pt>
                <c:pt idx="64">
                  <c:v>1.2310148229411073</c:v>
                </c:pt>
                <c:pt idx="65">
                  <c:v>1.0736219110244924</c:v>
                </c:pt>
                <c:pt idx="66">
                  <c:v>0.91464938975875754</c:v>
                </c:pt>
                <c:pt idx="67">
                  <c:v>0.75948438870483947</c:v>
                </c:pt>
                <c:pt idx="68">
                  <c:v>0.61347797141592331</c:v>
                </c:pt>
                <c:pt idx="69">
                  <c:v>0.48125458807043486</c:v>
                </c:pt>
                <c:pt idx="70">
                  <c:v>0.36612778419415015</c:v>
                </c:pt>
                <c:pt idx="71">
                  <c:v>0.26977209375456912</c:v>
                </c:pt>
                <c:pt idx="72">
                  <c:v>0.19221863308544052</c:v>
                </c:pt>
                <c:pt idx="73">
                  <c:v>0.13213641361517237</c:v>
                </c:pt>
                <c:pt idx="74">
                  <c:v>8.7282957548536544E-2</c:v>
                </c:pt>
                <c:pt idx="75">
                  <c:v>1.139184514418254</c:v>
                </c:pt>
                <c:pt idx="76">
                  <c:v>1.0623642367827699</c:v>
                </c:pt>
                <c:pt idx="77">
                  <c:v>0.97630135812785568</c:v>
                </c:pt>
                <c:pt idx="78">
                  <c:v>0.88200024094176044</c:v>
                </c:pt>
                <c:pt idx="79">
                  <c:v>0.78127507364063575</c:v>
                </c:pt>
                <c:pt idx="80">
                  <c:v>0.67675043970036164</c:v>
                </c:pt>
                <c:pt idx="81">
                  <c:v>0.5717124237782798</c:v>
                </c:pt>
                <c:pt idx="82">
                  <c:v>0.46979824677866766</c:v>
                </c:pt>
                <c:pt idx="83">
                  <c:v>0.37456327923005439</c:v>
                </c:pt>
                <c:pt idx="84">
                  <c:v>0.28901613316485175</c:v>
                </c:pt>
                <c:pt idx="85">
                  <c:v>0.21523852147923073</c:v>
                </c:pt>
                <c:pt idx="86">
                  <c:v>0.15418769071539806</c:v>
                </c:pt>
                <c:pt idx="87">
                  <c:v>0.10571992666257124</c:v>
                </c:pt>
                <c:pt idx="88">
                  <c:v>6.8801984718557918E-2</c:v>
                </c:pt>
                <c:pt idx="89">
                  <c:v>4.1827143933002908E-2</c:v>
                </c:pt>
                <c:pt idx="90">
                  <c:v>0.50591510135787132</c:v>
                </c:pt>
                <c:pt idx="91">
                  <c:v>0.46802505412775375</c:v>
                </c:pt>
                <c:pt idx="92">
                  <c:v>0.42577584737761143</c:v>
                </c:pt>
                <c:pt idx="93">
                  <c:v>0.37974891630756957</c:v>
                </c:pt>
                <c:pt idx="94">
                  <c:v>0.33093259607996472</c:v>
                </c:pt>
                <c:pt idx="95">
                  <c:v>0.28071072571238354</c:v>
                </c:pt>
                <c:pt idx="96">
                  <c:v>0.23077343027004815</c:v>
                </c:pt>
                <c:pt idx="97">
                  <c:v>0.18294718076081296</c:v>
                </c:pt>
                <c:pt idx="98">
                  <c:v>0.13896801971700867</c:v>
                </c:pt>
                <c:pt idx="99">
                  <c:v>0.10024752603682785</c:v>
                </c:pt>
                <c:pt idx="100">
                  <c:v>6.7691773526052046E-2</c:v>
                </c:pt>
                <c:pt idx="101">
                  <c:v>4.1620480095234669E-2</c:v>
                </c:pt>
                <c:pt idx="102">
                  <c:v>2.1800750356786303E-2</c:v>
                </c:pt>
                <c:pt idx="103">
                  <c:v>7.5729503520074459E-3</c:v>
                </c:pt>
                <c:pt idx="104">
                  <c:v>-1.9774243466175179E-3</c:v>
                </c:pt>
                <c:pt idx="105">
                  <c:v>-0.11905106214964434</c:v>
                </c:pt>
                <c:pt idx="106">
                  <c:v>-0.11733159367438617</c:v>
                </c:pt>
                <c:pt idx="107">
                  <c:v>-0.11514914282363264</c:v>
                </c:pt>
                <c:pt idx="108">
                  <c:v>-0.11240679678556731</c:v>
                </c:pt>
                <c:pt idx="109">
                  <c:v>-0.10900825599961905</c:v>
                </c:pt>
                <c:pt idx="110">
                  <c:v>-0.10487072506797546</c:v>
                </c:pt>
                <c:pt idx="111">
                  <c:v>-9.9941465719824762E-2</c:v>
                </c:pt>
                <c:pt idx="112">
                  <c:v>-9.4215222172779889E-2</c:v>
                </c:pt>
                <c:pt idx="113">
                  <c:v>-8.7748014910268068E-2</c:v>
                </c:pt>
                <c:pt idx="114">
                  <c:v>-8.0662332351355559E-2</c:v>
                </c:pt>
                <c:pt idx="115">
                  <c:v>-7.3140345870433165E-2</c:v>
                </c:pt>
                <c:pt idx="116">
                  <c:v>-6.5405235509850002E-2</c:v>
                </c:pt>
                <c:pt idx="117">
                  <c:v>-5.7694629449677848E-2</c:v>
                </c:pt>
                <c:pt idx="118">
                  <c:v>-5.0232645756776328E-2</c:v>
                </c:pt>
                <c:pt idx="119">
                  <c:v>-4.3206945416036646E-2</c:v>
                </c:pt>
                <c:pt idx="120">
                  <c:v>-0.72092778622828391</c:v>
                </c:pt>
                <c:pt idx="121">
                  <c:v>-0.6799483737501717</c:v>
                </c:pt>
                <c:pt idx="122">
                  <c:v>-0.63386720608012581</c:v>
                </c:pt>
                <c:pt idx="123">
                  <c:v>-0.58311806274727829</c:v>
                </c:pt>
                <c:pt idx="124">
                  <c:v>-0.52853577857120371</c:v>
                </c:pt>
                <c:pt idx="125">
                  <c:v>-0.47136040940754143</c:v>
                </c:pt>
                <c:pt idx="126">
                  <c:v>-0.41317079038464755</c:v>
                </c:pt>
                <c:pt idx="127">
                  <c:v>-0.35574253472309358</c:v>
                </c:pt>
                <c:pt idx="128">
                  <c:v>-0.30084896080492207</c:v>
                </c:pt>
                <c:pt idx="129">
                  <c:v>-0.25004636040094042</c:v>
                </c:pt>
                <c:pt idx="130">
                  <c:v>-0.20449556746967623</c:v>
                </c:pt>
                <c:pt idx="131">
                  <c:v>-0.16486248237700885</c:v>
                </c:pt>
                <c:pt idx="132">
                  <c:v>-0.13131413168215023</c:v>
                </c:pt>
                <c:pt idx="133">
                  <c:v>-0.10359658427858065</c:v>
                </c:pt>
                <c:pt idx="134">
                  <c:v>-8.1160503565383735E-2</c:v>
                </c:pt>
                <c:pt idx="135">
                  <c:v>-1.2870751568109391</c:v>
                </c:pt>
                <c:pt idx="136">
                  <c:v>-1.2081718665213401</c:v>
                </c:pt>
                <c:pt idx="137">
                  <c:v>-1.1198147238866127</c:v>
                </c:pt>
                <c:pt idx="138">
                  <c:v>-1.0229948371016064</c:v>
                </c:pt>
                <c:pt idx="139">
                  <c:v>-0.91948705826469279</c:v>
                </c:pt>
                <c:pt idx="140">
                  <c:v>-0.81183646929290099</c:v>
                </c:pt>
                <c:pt idx="141">
                  <c:v>-0.70320220988140569</c:v>
                </c:pt>
                <c:pt idx="142">
                  <c:v>-0.59705479780826032</c:v>
                </c:pt>
                <c:pt idx="143">
                  <c:v>-0.49677087949431709</c:v>
                </c:pt>
                <c:pt idx="144">
                  <c:v>-0.40521320344586265</c:v>
                </c:pt>
                <c:pt idx="145">
                  <c:v>-0.32439985343271438</c:v>
                </c:pt>
                <c:pt idx="146">
                  <c:v>-0.25534242017356057</c:v>
                </c:pt>
                <c:pt idx="147">
                  <c:v>-0.19807688047293315</c:v>
                </c:pt>
                <c:pt idx="148">
                  <c:v>-0.15185054295207046</c:v>
                </c:pt>
                <c:pt idx="149">
                  <c:v>-0.11539091763903375</c:v>
                </c:pt>
                <c:pt idx="150">
                  <c:v>-1.8079377731153414</c:v>
                </c:pt>
                <c:pt idx="151">
                  <c:v>-1.6932949064304772</c:v>
                </c:pt>
                <c:pt idx="152">
                  <c:v>-1.5652091700623032</c:v>
                </c:pt>
                <c:pt idx="153">
                  <c:v>-1.4252347240253798</c:v>
                </c:pt>
                <c:pt idx="154">
                  <c:v>-1.2760657748387949</c:v>
                </c:pt>
                <c:pt idx="155">
                  <c:v>-1.1214984218068995</c:v>
                </c:pt>
                <c:pt idx="156">
                  <c:v>-0.96618198801162869</c:v>
                </c:pt>
                <c:pt idx="157">
                  <c:v>-0.81515979806758665</c:v>
                </c:pt>
                <c:pt idx="158">
                  <c:v>-0.67326996262766059</c:v>
                </c:pt>
                <c:pt idx="159">
                  <c:v>-0.54453871299040202</c:v>
                </c:pt>
                <c:pt idx="160">
                  <c:v>-0.43171789313863762</c:v>
                </c:pt>
                <c:pt idx="161">
                  <c:v>-0.33607751765587857</c:v>
                </c:pt>
                <c:pt idx="162">
                  <c:v>-0.2574798185388385</c:v>
                </c:pt>
                <c:pt idx="163">
                  <c:v>-0.19467384975178526</c:v>
                </c:pt>
                <c:pt idx="164">
                  <c:v>-0.14569863665488469</c:v>
                </c:pt>
                <c:pt idx="165">
                  <c:v>-2.2774548765944083</c:v>
                </c:pt>
                <c:pt idx="166">
                  <c:v>-2.1299000151251661</c:v>
                </c:pt>
                <c:pt idx="167">
                  <c:v>-1.9653227483490276</c:v>
                </c:pt>
                <c:pt idx="168">
                  <c:v>-1.7858264288130776</c:v>
                </c:pt>
                <c:pt idx="169">
                  <c:v>-1.5949783923795593</c:v>
                </c:pt>
                <c:pt idx="170">
                  <c:v>-1.3977425414459272</c:v>
                </c:pt>
                <c:pt idx="171">
                  <c:v>-1.2001391935433592</c:v>
                </c:pt>
                <c:pt idx="172">
                  <c:v>-1.0086379616794723</c:v>
                </c:pt>
                <c:pt idx="173">
                  <c:v>-0.82938079066335391</c:v>
                </c:pt>
                <c:pt idx="174">
                  <c:v>-0.66740952561921318</c:v>
                </c:pt>
                <c:pt idx="175">
                  <c:v>-0.52609195484970073</c:v>
                </c:pt>
                <c:pt idx="176">
                  <c:v>-0.40688289723618887</c:v>
                </c:pt>
                <c:pt idx="177">
                  <c:v>-0.30944593337704962</c:v>
                </c:pt>
                <c:pt idx="178">
                  <c:v>-0.2320505516866529</c:v>
                </c:pt>
                <c:pt idx="179">
                  <c:v>-0.17209785124264165</c:v>
                </c:pt>
                <c:pt idx="180">
                  <c:v>-2.6929642504086502</c:v>
                </c:pt>
                <c:pt idx="181">
                  <c:v>-2.5157345136302034</c:v>
                </c:pt>
                <c:pt idx="182">
                  <c:v>-2.3183302417594511</c:v>
                </c:pt>
                <c:pt idx="183">
                  <c:v>-2.1033739369468378</c:v>
                </c:pt>
                <c:pt idx="184">
                  <c:v>-1.875240427171331</c:v>
                </c:pt>
                <c:pt idx="185">
                  <c:v>-1.6399578664552674</c:v>
                </c:pt>
                <c:pt idx="186">
                  <c:v>-1.4047802809831627</c:v>
                </c:pt>
                <c:pt idx="187">
                  <c:v>-1.1774444779093294</c:v>
                </c:pt>
                <c:pt idx="188">
                  <c:v>-0.96523392008464093</c:v>
                </c:pt>
                <c:pt idx="189">
                  <c:v>-0.77406198697675599</c:v>
                </c:pt>
                <c:pt idx="190">
                  <c:v>-0.6078054152226553</c:v>
                </c:pt>
                <c:pt idx="191">
                  <c:v>-0.46804513068543585</c:v>
                </c:pt>
                <c:pt idx="192">
                  <c:v>-0.35423683874809875</c:v>
                </c:pt>
                <c:pt idx="193">
                  <c:v>-0.26420288619441479</c:v>
                </c:pt>
                <c:pt idx="194">
                  <c:v>-0.19476729384692426</c:v>
                </c:pt>
                <c:pt idx="195">
                  <c:v>-3.0547280694731391</c:v>
                </c:pt>
                <c:pt idx="196">
                  <c:v>-2.8512433218669706</c:v>
                </c:pt>
                <c:pt idx="197">
                  <c:v>-2.6248534955959038</c:v>
                </c:pt>
                <c:pt idx="198">
                  <c:v>-2.3786585294735225</c:v>
                </c:pt>
                <c:pt idx="199">
                  <c:v>-2.1177626580102924</c:v>
                </c:pt>
                <c:pt idx="200">
                  <c:v>-1.8491435021915521</c:v>
                </c:pt>
                <c:pt idx="201">
                  <c:v>-1.5811438117229599</c:v>
                </c:pt>
                <c:pt idx="202">
                  <c:v>-1.3226062991582168</c:v>
                </c:pt>
                <c:pt idx="203">
                  <c:v>-1.0817978126374435</c:v>
                </c:pt>
                <c:pt idx="204">
                  <c:v>-0.86536906396010416</c:v>
                </c:pt>
                <c:pt idx="205">
                  <c:v>-0.67761220259236943</c:v>
                </c:pt>
                <c:pt idx="206">
                  <c:v>-0.52018978008507766</c:v>
                </c:pt>
                <c:pt idx="207">
                  <c:v>-0.39235277820738634</c:v>
                </c:pt>
                <c:pt idx="208">
                  <c:v>-0.29151772144108268</c:v>
                </c:pt>
                <c:pt idx="209">
                  <c:v>-0.21399736109729517</c:v>
                </c:pt>
                <c:pt idx="210">
                  <c:v>-3.3652526509519305</c:v>
                </c:pt>
                <c:pt idx="211">
                  <c:v>-3.13892162319706</c:v>
                </c:pt>
                <c:pt idx="212">
                  <c:v>-2.8873532328956024</c:v>
                </c:pt>
                <c:pt idx="213">
                  <c:v>-2.61407616954871</c:v>
                </c:pt>
                <c:pt idx="214">
                  <c:v>-2.3248401563788867</c:v>
                </c:pt>
                <c:pt idx="215">
                  <c:v>-2.027454340474895</c:v>
                </c:pt>
                <c:pt idx="216">
                  <c:v>-1.7312061605572779</c:v>
                </c:pt>
                <c:pt idx="217">
                  <c:v>-1.4458887899873272</c:v>
                </c:pt>
                <c:pt idx="218">
                  <c:v>-1.1806047469441285</c:v>
                </c:pt>
                <c:pt idx="219">
                  <c:v>-0.94262132647086538</c:v>
                </c:pt>
                <c:pt idx="220">
                  <c:v>-0.73656667142015309</c:v>
                </c:pt>
                <c:pt idx="221">
                  <c:v>-0.56415279724970624</c:v>
                </c:pt>
                <c:pt idx="222">
                  <c:v>-0.42443784717674315</c:v>
                </c:pt>
                <c:pt idx="223">
                  <c:v>-0.31447829120912818</c:v>
                </c:pt>
                <c:pt idx="224">
                  <c:v>-0.2301419322078111</c:v>
                </c:pt>
                <c:pt idx="225">
                  <c:v>-3.6285612797450497</c:v>
                </c:pt>
                <c:pt idx="226">
                  <c:v>-3.3826341079509561</c:v>
                </c:pt>
                <c:pt idx="227">
                  <c:v>-3.1095010152099469</c:v>
                </c:pt>
                <c:pt idx="228">
                  <c:v>-2.8130679735107442</c:v>
                </c:pt>
                <c:pt idx="229">
                  <c:v>-2.4996459564686262</c:v>
                </c:pt>
                <c:pt idx="230">
                  <c:v>-2.1777608822061207</c:v>
                </c:pt>
                <c:pt idx="231">
                  <c:v>-1.8575081744909063</c:v>
                </c:pt>
                <c:pt idx="232">
                  <c:v>-1.5494873432583454</c:v>
                </c:pt>
                <c:pt idx="233">
                  <c:v>-1.2635030135243763</c:v>
                </c:pt>
                <c:pt idx="234">
                  <c:v>-1.0073332842159779</c:v>
                </c:pt>
                <c:pt idx="235">
                  <c:v>-0.78587631403639691</c:v>
                </c:pt>
                <c:pt idx="236">
                  <c:v>-0.60087135709104444</c:v>
                </c:pt>
                <c:pt idx="237">
                  <c:v>-0.45120097728661168</c:v>
                </c:pt>
                <c:pt idx="238">
                  <c:v>-0.33360820247232859</c:v>
                </c:pt>
                <c:pt idx="239">
                  <c:v>-0.2435794177704693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2E95-4F9C-A49D-D132FC13427E}"/>
            </c:ext>
          </c:extLst>
        </c:ser>
        <c:ser>
          <c:idx val="4"/>
          <c:order val="4"/>
          <c:tx>
            <c:strRef>
              <c:f>'Raw data and fitting summary'!$C$44</c:f>
              <c:strCache>
                <c:ptCount val="1"/>
                <c:pt idx="0">
                  <c:v>Modifier equation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4"/>
            <c:spPr>
              <a:solidFill>
                <a:schemeClr val="tx1"/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'Modifier equation'!$AC$21:$AC$260</c:f>
              <c:numCache>
                <c:formatCode>General</c:formatCode>
                <c:ptCount val="240"/>
                <c:pt idx="0">
                  <c:v>5</c:v>
                </c:pt>
                <c:pt idx="1">
                  <c:v>5</c:v>
                </c:pt>
                <c:pt idx="2">
                  <c:v>5</c:v>
                </c:pt>
                <c:pt idx="3">
                  <c:v>5</c:v>
                </c:pt>
                <c:pt idx="4">
                  <c:v>5</c:v>
                </c:pt>
                <c:pt idx="5">
                  <c:v>5</c:v>
                </c:pt>
                <c:pt idx="6">
                  <c:v>5</c:v>
                </c:pt>
                <c:pt idx="7">
                  <c:v>5</c:v>
                </c:pt>
                <c:pt idx="8">
                  <c:v>5</c:v>
                </c:pt>
                <c:pt idx="9">
                  <c:v>5</c:v>
                </c:pt>
                <c:pt idx="10">
                  <c:v>5</c:v>
                </c:pt>
                <c:pt idx="11">
                  <c:v>5</c:v>
                </c:pt>
                <c:pt idx="12">
                  <c:v>5</c:v>
                </c:pt>
                <c:pt idx="13">
                  <c:v>5</c:v>
                </c:pt>
                <c:pt idx="14">
                  <c:v>5</c:v>
                </c:pt>
                <c:pt idx="15">
                  <c:v>5</c:v>
                </c:pt>
                <c:pt idx="16">
                  <c:v>5</c:v>
                </c:pt>
                <c:pt idx="17">
                  <c:v>5</c:v>
                </c:pt>
                <c:pt idx="18">
                  <c:v>5</c:v>
                </c:pt>
                <c:pt idx="19">
                  <c:v>5</c:v>
                </c:pt>
                <c:pt idx="20">
                  <c:v>5</c:v>
                </c:pt>
                <c:pt idx="21">
                  <c:v>5</c:v>
                </c:pt>
                <c:pt idx="22">
                  <c:v>5</c:v>
                </c:pt>
                <c:pt idx="23">
                  <c:v>5</c:v>
                </c:pt>
                <c:pt idx="24">
                  <c:v>5</c:v>
                </c:pt>
                <c:pt idx="25">
                  <c:v>5</c:v>
                </c:pt>
                <c:pt idx="26">
                  <c:v>5</c:v>
                </c:pt>
                <c:pt idx="27">
                  <c:v>5</c:v>
                </c:pt>
                <c:pt idx="28">
                  <c:v>5</c:v>
                </c:pt>
                <c:pt idx="29">
                  <c:v>5</c:v>
                </c:pt>
                <c:pt idx="30">
                  <c:v>5</c:v>
                </c:pt>
                <c:pt idx="31">
                  <c:v>5</c:v>
                </c:pt>
                <c:pt idx="32">
                  <c:v>5</c:v>
                </c:pt>
                <c:pt idx="33">
                  <c:v>5</c:v>
                </c:pt>
                <c:pt idx="34">
                  <c:v>5</c:v>
                </c:pt>
                <c:pt idx="35">
                  <c:v>5</c:v>
                </c:pt>
                <c:pt idx="36">
                  <c:v>5</c:v>
                </c:pt>
                <c:pt idx="37">
                  <c:v>5</c:v>
                </c:pt>
                <c:pt idx="38">
                  <c:v>5</c:v>
                </c:pt>
                <c:pt idx="39">
                  <c:v>5</c:v>
                </c:pt>
                <c:pt idx="40">
                  <c:v>5</c:v>
                </c:pt>
                <c:pt idx="41">
                  <c:v>5</c:v>
                </c:pt>
                <c:pt idx="42">
                  <c:v>5</c:v>
                </c:pt>
                <c:pt idx="43">
                  <c:v>5</c:v>
                </c:pt>
                <c:pt idx="44">
                  <c:v>5</c:v>
                </c:pt>
                <c:pt idx="45">
                  <c:v>5</c:v>
                </c:pt>
                <c:pt idx="46">
                  <c:v>5</c:v>
                </c:pt>
                <c:pt idx="47">
                  <c:v>5</c:v>
                </c:pt>
                <c:pt idx="48">
                  <c:v>5</c:v>
                </c:pt>
                <c:pt idx="49">
                  <c:v>5</c:v>
                </c:pt>
                <c:pt idx="50">
                  <c:v>5</c:v>
                </c:pt>
                <c:pt idx="51">
                  <c:v>5</c:v>
                </c:pt>
                <c:pt idx="52">
                  <c:v>5</c:v>
                </c:pt>
                <c:pt idx="53">
                  <c:v>5</c:v>
                </c:pt>
                <c:pt idx="54">
                  <c:v>5</c:v>
                </c:pt>
                <c:pt idx="55">
                  <c:v>5</c:v>
                </c:pt>
                <c:pt idx="56">
                  <c:v>5</c:v>
                </c:pt>
                <c:pt idx="57">
                  <c:v>5</c:v>
                </c:pt>
                <c:pt idx="58">
                  <c:v>5</c:v>
                </c:pt>
                <c:pt idx="59">
                  <c:v>5</c:v>
                </c:pt>
                <c:pt idx="60">
                  <c:v>5</c:v>
                </c:pt>
                <c:pt idx="61">
                  <c:v>5</c:v>
                </c:pt>
                <c:pt idx="62">
                  <c:v>5</c:v>
                </c:pt>
                <c:pt idx="63">
                  <c:v>5</c:v>
                </c:pt>
                <c:pt idx="64">
                  <c:v>5</c:v>
                </c:pt>
                <c:pt idx="65">
                  <c:v>5</c:v>
                </c:pt>
                <c:pt idx="66">
                  <c:v>5</c:v>
                </c:pt>
                <c:pt idx="67">
                  <c:v>5</c:v>
                </c:pt>
                <c:pt idx="68">
                  <c:v>5</c:v>
                </c:pt>
                <c:pt idx="69">
                  <c:v>5</c:v>
                </c:pt>
                <c:pt idx="70">
                  <c:v>5</c:v>
                </c:pt>
                <c:pt idx="71">
                  <c:v>5</c:v>
                </c:pt>
                <c:pt idx="72">
                  <c:v>5</c:v>
                </c:pt>
                <c:pt idx="73">
                  <c:v>5</c:v>
                </c:pt>
                <c:pt idx="74">
                  <c:v>5</c:v>
                </c:pt>
                <c:pt idx="75">
                  <c:v>5</c:v>
                </c:pt>
                <c:pt idx="76">
                  <c:v>5</c:v>
                </c:pt>
                <c:pt idx="77">
                  <c:v>5</c:v>
                </c:pt>
                <c:pt idx="78">
                  <c:v>5</c:v>
                </c:pt>
                <c:pt idx="79">
                  <c:v>5</c:v>
                </c:pt>
                <c:pt idx="80">
                  <c:v>5</c:v>
                </c:pt>
                <c:pt idx="81">
                  <c:v>5</c:v>
                </c:pt>
                <c:pt idx="82">
                  <c:v>5</c:v>
                </c:pt>
                <c:pt idx="83">
                  <c:v>5</c:v>
                </c:pt>
                <c:pt idx="84">
                  <c:v>5</c:v>
                </c:pt>
                <c:pt idx="85">
                  <c:v>5</c:v>
                </c:pt>
                <c:pt idx="86">
                  <c:v>5</c:v>
                </c:pt>
                <c:pt idx="87">
                  <c:v>5</c:v>
                </c:pt>
                <c:pt idx="88">
                  <c:v>5</c:v>
                </c:pt>
                <c:pt idx="89">
                  <c:v>5</c:v>
                </c:pt>
                <c:pt idx="90">
                  <c:v>5</c:v>
                </c:pt>
                <c:pt idx="91">
                  <c:v>5</c:v>
                </c:pt>
                <c:pt idx="92">
                  <c:v>5</c:v>
                </c:pt>
                <c:pt idx="93">
                  <c:v>5</c:v>
                </c:pt>
                <c:pt idx="94">
                  <c:v>5</c:v>
                </c:pt>
                <c:pt idx="95">
                  <c:v>5</c:v>
                </c:pt>
                <c:pt idx="96">
                  <c:v>5</c:v>
                </c:pt>
                <c:pt idx="97">
                  <c:v>5</c:v>
                </c:pt>
                <c:pt idx="98">
                  <c:v>5</c:v>
                </c:pt>
                <c:pt idx="99">
                  <c:v>5</c:v>
                </c:pt>
                <c:pt idx="100">
                  <c:v>5</c:v>
                </c:pt>
                <c:pt idx="101">
                  <c:v>5</c:v>
                </c:pt>
                <c:pt idx="102">
                  <c:v>5</c:v>
                </c:pt>
                <c:pt idx="103">
                  <c:v>5</c:v>
                </c:pt>
                <c:pt idx="104">
                  <c:v>5</c:v>
                </c:pt>
                <c:pt idx="105">
                  <c:v>5</c:v>
                </c:pt>
                <c:pt idx="106">
                  <c:v>5</c:v>
                </c:pt>
                <c:pt idx="107">
                  <c:v>5</c:v>
                </c:pt>
                <c:pt idx="108">
                  <c:v>5</c:v>
                </c:pt>
                <c:pt idx="109">
                  <c:v>5</c:v>
                </c:pt>
                <c:pt idx="110">
                  <c:v>5</c:v>
                </c:pt>
                <c:pt idx="111">
                  <c:v>5</c:v>
                </c:pt>
                <c:pt idx="112">
                  <c:v>5</c:v>
                </c:pt>
                <c:pt idx="113">
                  <c:v>5</c:v>
                </c:pt>
                <c:pt idx="114">
                  <c:v>5</c:v>
                </c:pt>
                <c:pt idx="115">
                  <c:v>5</c:v>
                </c:pt>
                <c:pt idx="116">
                  <c:v>5</c:v>
                </c:pt>
                <c:pt idx="117">
                  <c:v>5</c:v>
                </c:pt>
                <c:pt idx="118">
                  <c:v>5</c:v>
                </c:pt>
                <c:pt idx="119">
                  <c:v>5</c:v>
                </c:pt>
                <c:pt idx="120">
                  <c:v>5</c:v>
                </c:pt>
                <c:pt idx="121">
                  <c:v>5</c:v>
                </c:pt>
                <c:pt idx="122">
                  <c:v>5</c:v>
                </c:pt>
                <c:pt idx="123">
                  <c:v>5</c:v>
                </c:pt>
                <c:pt idx="124">
                  <c:v>5</c:v>
                </c:pt>
                <c:pt idx="125">
                  <c:v>5</c:v>
                </c:pt>
                <c:pt idx="126">
                  <c:v>5</c:v>
                </c:pt>
                <c:pt idx="127">
                  <c:v>5</c:v>
                </c:pt>
                <c:pt idx="128">
                  <c:v>5</c:v>
                </c:pt>
                <c:pt idx="129">
                  <c:v>5</c:v>
                </c:pt>
                <c:pt idx="130">
                  <c:v>5</c:v>
                </c:pt>
                <c:pt idx="131">
                  <c:v>5</c:v>
                </c:pt>
                <c:pt idx="132">
                  <c:v>5</c:v>
                </c:pt>
                <c:pt idx="133">
                  <c:v>5</c:v>
                </c:pt>
                <c:pt idx="134">
                  <c:v>5</c:v>
                </c:pt>
                <c:pt idx="135">
                  <c:v>5</c:v>
                </c:pt>
                <c:pt idx="136">
                  <c:v>5</c:v>
                </c:pt>
                <c:pt idx="137">
                  <c:v>5</c:v>
                </c:pt>
                <c:pt idx="138">
                  <c:v>5</c:v>
                </c:pt>
                <c:pt idx="139">
                  <c:v>5</c:v>
                </c:pt>
                <c:pt idx="140">
                  <c:v>5</c:v>
                </c:pt>
                <c:pt idx="141">
                  <c:v>5</c:v>
                </c:pt>
                <c:pt idx="142">
                  <c:v>5</c:v>
                </c:pt>
                <c:pt idx="143">
                  <c:v>5</c:v>
                </c:pt>
                <c:pt idx="144">
                  <c:v>5</c:v>
                </c:pt>
                <c:pt idx="145">
                  <c:v>5</c:v>
                </c:pt>
                <c:pt idx="146">
                  <c:v>5</c:v>
                </c:pt>
                <c:pt idx="147">
                  <c:v>5</c:v>
                </c:pt>
                <c:pt idx="148">
                  <c:v>5</c:v>
                </c:pt>
                <c:pt idx="149">
                  <c:v>5</c:v>
                </c:pt>
                <c:pt idx="150">
                  <c:v>5</c:v>
                </c:pt>
                <c:pt idx="151">
                  <c:v>5</c:v>
                </c:pt>
                <c:pt idx="152">
                  <c:v>5</c:v>
                </c:pt>
                <c:pt idx="153">
                  <c:v>5</c:v>
                </c:pt>
                <c:pt idx="154">
                  <c:v>5</c:v>
                </c:pt>
                <c:pt idx="155">
                  <c:v>5</c:v>
                </c:pt>
                <c:pt idx="156">
                  <c:v>5</c:v>
                </c:pt>
                <c:pt idx="157">
                  <c:v>5</c:v>
                </c:pt>
                <c:pt idx="158">
                  <c:v>5</c:v>
                </c:pt>
                <c:pt idx="159">
                  <c:v>5</c:v>
                </c:pt>
                <c:pt idx="160">
                  <c:v>5</c:v>
                </c:pt>
                <c:pt idx="161">
                  <c:v>5</c:v>
                </c:pt>
                <c:pt idx="162">
                  <c:v>5</c:v>
                </c:pt>
                <c:pt idx="163">
                  <c:v>5</c:v>
                </c:pt>
                <c:pt idx="164">
                  <c:v>5</c:v>
                </c:pt>
                <c:pt idx="165">
                  <c:v>5</c:v>
                </c:pt>
                <c:pt idx="166">
                  <c:v>5</c:v>
                </c:pt>
                <c:pt idx="167">
                  <c:v>5</c:v>
                </c:pt>
                <c:pt idx="168">
                  <c:v>5</c:v>
                </c:pt>
                <c:pt idx="169">
                  <c:v>5</c:v>
                </c:pt>
                <c:pt idx="170">
                  <c:v>5</c:v>
                </c:pt>
                <c:pt idx="171">
                  <c:v>5</c:v>
                </c:pt>
                <c:pt idx="172">
                  <c:v>5</c:v>
                </c:pt>
                <c:pt idx="173">
                  <c:v>5</c:v>
                </c:pt>
                <c:pt idx="174">
                  <c:v>5</c:v>
                </c:pt>
                <c:pt idx="175">
                  <c:v>5</c:v>
                </c:pt>
                <c:pt idx="176">
                  <c:v>5</c:v>
                </c:pt>
                <c:pt idx="177">
                  <c:v>5</c:v>
                </c:pt>
                <c:pt idx="178">
                  <c:v>5</c:v>
                </c:pt>
                <c:pt idx="179">
                  <c:v>5</c:v>
                </c:pt>
                <c:pt idx="180">
                  <c:v>5</c:v>
                </c:pt>
                <c:pt idx="181">
                  <c:v>5</c:v>
                </c:pt>
                <c:pt idx="182">
                  <c:v>5</c:v>
                </c:pt>
                <c:pt idx="183">
                  <c:v>5</c:v>
                </c:pt>
                <c:pt idx="184">
                  <c:v>5</c:v>
                </c:pt>
                <c:pt idx="185">
                  <c:v>5</c:v>
                </c:pt>
                <c:pt idx="186">
                  <c:v>5</c:v>
                </c:pt>
                <c:pt idx="187">
                  <c:v>5</c:v>
                </c:pt>
                <c:pt idx="188">
                  <c:v>5</c:v>
                </c:pt>
                <c:pt idx="189">
                  <c:v>5</c:v>
                </c:pt>
                <c:pt idx="190">
                  <c:v>5</c:v>
                </c:pt>
                <c:pt idx="191">
                  <c:v>5</c:v>
                </c:pt>
                <c:pt idx="192">
                  <c:v>5</c:v>
                </c:pt>
                <c:pt idx="193">
                  <c:v>5</c:v>
                </c:pt>
                <c:pt idx="194">
                  <c:v>5</c:v>
                </c:pt>
                <c:pt idx="195">
                  <c:v>5</c:v>
                </c:pt>
                <c:pt idx="196">
                  <c:v>5</c:v>
                </c:pt>
                <c:pt idx="197">
                  <c:v>5</c:v>
                </c:pt>
                <c:pt idx="198">
                  <c:v>5</c:v>
                </c:pt>
                <c:pt idx="199">
                  <c:v>5</c:v>
                </c:pt>
                <c:pt idx="200">
                  <c:v>5</c:v>
                </c:pt>
                <c:pt idx="201">
                  <c:v>5</c:v>
                </c:pt>
                <c:pt idx="202">
                  <c:v>5</c:v>
                </c:pt>
                <c:pt idx="203">
                  <c:v>5</c:v>
                </c:pt>
                <c:pt idx="204">
                  <c:v>5</c:v>
                </c:pt>
                <c:pt idx="205">
                  <c:v>5</c:v>
                </c:pt>
                <c:pt idx="206">
                  <c:v>5</c:v>
                </c:pt>
                <c:pt idx="207">
                  <c:v>5</c:v>
                </c:pt>
                <c:pt idx="208">
                  <c:v>5</c:v>
                </c:pt>
                <c:pt idx="209">
                  <c:v>5</c:v>
                </c:pt>
                <c:pt idx="210">
                  <c:v>5</c:v>
                </c:pt>
                <c:pt idx="211">
                  <c:v>5</c:v>
                </c:pt>
                <c:pt idx="212">
                  <c:v>5</c:v>
                </c:pt>
                <c:pt idx="213">
                  <c:v>5</c:v>
                </c:pt>
                <c:pt idx="214">
                  <c:v>5</c:v>
                </c:pt>
                <c:pt idx="215">
                  <c:v>5</c:v>
                </c:pt>
                <c:pt idx="216">
                  <c:v>5</c:v>
                </c:pt>
                <c:pt idx="217">
                  <c:v>5</c:v>
                </c:pt>
                <c:pt idx="218">
                  <c:v>5</c:v>
                </c:pt>
                <c:pt idx="219">
                  <c:v>5</c:v>
                </c:pt>
                <c:pt idx="220">
                  <c:v>5</c:v>
                </c:pt>
                <c:pt idx="221">
                  <c:v>5</c:v>
                </c:pt>
                <c:pt idx="222">
                  <c:v>5</c:v>
                </c:pt>
                <c:pt idx="223">
                  <c:v>5</c:v>
                </c:pt>
                <c:pt idx="224">
                  <c:v>5</c:v>
                </c:pt>
                <c:pt idx="225">
                  <c:v>5</c:v>
                </c:pt>
                <c:pt idx="226">
                  <c:v>5</c:v>
                </c:pt>
                <c:pt idx="227">
                  <c:v>5</c:v>
                </c:pt>
                <c:pt idx="228">
                  <c:v>5</c:v>
                </c:pt>
                <c:pt idx="229">
                  <c:v>5</c:v>
                </c:pt>
                <c:pt idx="230">
                  <c:v>5</c:v>
                </c:pt>
                <c:pt idx="231">
                  <c:v>5</c:v>
                </c:pt>
                <c:pt idx="232">
                  <c:v>5</c:v>
                </c:pt>
                <c:pt idx="233">
                  <c:v>5</c:v>
                </c:pt>
                <c:pt idx="234">
                  <c:v>5</c:v>
                </c:pt>
                <c:pt idx="235">
                  <c:v>5</c:v>
                </c:pt>
                <c:pt idx="236">
                  <c:v>5</c:v>
                </c:pt>
                <c:pt idx="237">
                  <c:v>5</c:v>
                </c:pt>
                <c:pt idx="238">
                  <c:v>5</c:v>
                </c:pt>
                <c:pt idx="239">
                  <c:v>5</c:v>
                </c:pt>
              </c:numCache>
            </c:numRef>
          </c:xVal>
          <c:yVal>
            <c:numRef>
              <c:f>'Modifier equation'!$AB$21:$AB$260</c:f>
              <c:numCache>
                <c:formatCode>General</c:formatCode>
                <c:ptCount val="24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2E95-4F9C-A49D-D132FC13427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89499344"/>
        <c:axId val="1"/>
      </c:scatterChart>
      <c:valAx>
        <c:axId val="68949934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"/>
        <c:crossesAt val="0"/>
        <c:crossBetween val="midCat"/>
        <c:majorUnit val="1"/>
        <c:minorUnit val="1"/>
      </c:valAx>
      <c:valAx>
        <c:axId val="1"/>
        <c:scaling>
          <c:orientation val="minMax"/>
        </c:scaling>
        <c:delete val="1"/>
        <c:axPos val="l"/>
        <c:numFmt formatCode="General" sourceLinked="0"/>
        <c:majorTickMark val="out"/>
        <c:minorTickMark val="none"/>
        <c:tickLblPos val="nextTo"/>
        <c:crossAx val="689499344"/>
        <c:crosses val="autoZero"/>
        <c:crossBetween val="midCat"/>
      </c:valAx>
      <c:spPr>
        <a:noFill/>
        <a:ln w="25400">
          <a:noFill/>
        </a:ln>
      </c:spPr>
    </c:plotArea>
    <c:plotVisOnly val="1"/>
    <c:dispBlanksAs val="gap"/>
    <c:showDLblsOverMax val="0"/>
  </c:chart>
  <c:spPr>
    <a:noFill/>
    <a:ln w="6350">
      <a:noFill/>
    </a:ln>
  </c:spPr>
  <c:txPr>
    <a:bodyPr/>
    <a:lstStyle/>
    <a:p>
      <a:pPr>
        <a:defRPr sz="9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CA"/>
              <a:t>Correlation plo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intercept val="0"/>
            <c:dispRSqr val="1"/>
            <c:dispEq val="1"/>
            <c:trendlineLbl>
              <c:layout>
                <c:manualLayout>
                  <c:x val="-0.1049484153815953"/>
                  <c:y val="-9.1416058615385789E-3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Non-competitive'!$X$21:$X$260</c:f>
              <c:numCache>
                <c:formatCode>General</c:formatCode>
                <c:ptCount val="240"/>
                <c:pt idx="0">
                  <c:v>13.636363636363635</c:v>
                </c:pt>
                <c:pt idx="1">
                  <c:v>13.333333333333332</c:v>
                </c:pt>
                <c:pt idx="2">
                  <c:v>12.972972972972974</c:v>
                </c:pt>
                <c:pt idx="3">
                  <c:v>12.549019607843137</c:v>
                </c:pt>
                <c:pt idx="4">
                  <c:v>12.05651491365777</c:v>
                </c:pt>
                <c:pt idx="5">
                  <c:v>11.49270482603816</c:v>
                </c:pt>
                <c:pt idx="6">
                  <c:v>10.858001237076964</c:v>
                </c:pt>
                <c:pt idx="7">
                  <c:v>10.156840865414422</c:v>
                </c:pt>
                <c:pt idx="8">
                  <c:v>9.3982227278593875</c:v>
                </c:pt>
                <c:pt idx="9">
                  <c:v>8.595702542208933</c:v>
                </c:pt>
                <c:pt idx="10">
                  <c:v>7.7666984258113727</c:v>
                </c:pt>
                <c:pt idx="11">
                  <c:v>6.9311173873333018</c:v>
                </c:pt>
                <c:pt idx="12">
                  <c:v>6.1095030104491679</c:v>
                </c:pt>
                <c:pt idx="13">
                  <c:v>5.321055829841824</c:v>
                </c:pt>
                <c:pt idx="14">
                  <c:v>4.5819200275316794</c:v>
                </c:pt>
                <c:pt idx="15">
                  <c:v>16.699721276670907</c:v>
                </c:pt>
                <c:pt idx="16">
                  <c:v>16.247506558394129</c:v>
                </c:pt>
                <c:pt idx="17">
                  <c:v>15.715551302445661</c:v>
                </c:pt>
                <c:pt idx="18">
                  <c:v>15.097665528587131</c:v>
                </c:pt>
                <c:pt idx="19">
                  <c:v>14.390432654159531</c:v>
                </c:pt>
                <c:pt idx="20">
                  <c:v>13.594414174154938</c:v>
                </c:pt>
                <c:pt idx="21">
                  <c:v>12.715223050377695</c:v>
                </c:pt>
                <c:pt idx="22">
                  <c:v>11.764191558325733</c:v>
                </c:pt>
                <c:pt idx="23">
                  <c:v>10.758356307661559</c:v>
                </c:pt>
                <c:pt idx="24">
                  <c:v>9.7195794806673792</c:v>
                </c:pt>
                <c:pt idx="25">
                  <c:v>8.6728204902266324</c:v>
                </c:pt>
                <c:pt idx="26">
                  <c:v>7.6438114234455048</c:v>
                </c:pt>
                <c:pt idx="27">
                  <c:v>6.6565779366231723</c:v>
                </c:pt>
                <c:pt idx="28">
                  <c:v>5.7312984183159728</c:v>
                </c:pt>
                <c:pt idx="29">
                  <c:v>4.8828834885227668</c:v>
                </c:pt>
                <c:pt idx="30">
                  <c:v>17.223790138304945</c:v>
                </c:pt>
                <c:pt idx="31">
                  <c:v>16.743155801994128</c:v>
                </c:pt>
                <c:pt idx="32">
                  <c:v>16.178813318488242</c:v>
                </c:pt>
                <c:pt idx="33">
                  <c:v>15.52472071867294</c:v>
                </c:pt>
                <c:pt idx="34">
                  <c:v>14.777901718082981</c:v>
                </c:pt>
                <c:pt idx="35">
                  <c:v>13.939688246072961</c:v>
                </c:pt>
                <c:pt idx="36">
                  <c:v>13.016786123440282</c:v>
                </c:pt>
                <c:pt idx="37">
                  <c:v>12.021873903415372</c:v>
                </c:pt>
                <c:pt idx="38">
                  <c:v>10.973455984492851</c:v>
                </c:pt>
                <c:pt idx="39">
                  <c:v>9.8948081906164358</c:v>
                </c:pt>
                <c:pt idx="40">
                  <c:v>8.8120683806077587</c:v>
                </c:pt>
                <c:pt idx="41">
                  <c:v>7.751771033908736</c:v>
                </c:pt>
                <c:pt idx="42">
                  <c:v>6.7383023712585546</c:v>
                </c:pt>
                <c:pt idx="43">
                  <c:v>5.7917789229781764</c:v>
                </c:pt>
                <c:pt idx="44">
                  <c:v>4.9267147721853046</c:v>
                </c:pt>
                <c:pt idx="45">
                  <c:v>17.792620881229677</c:v>
                </c:pt>
                <c:pt idx="46">
                  <c:v>17.280187829874031</c:v>
                </c:pt>
                <c:pt idx="47">
                  <c:v>16.67971168233468</c:v>
                </c:pt>
                <c:pt idx="48">
                  <c:v>15.985359625831297</c:v>
                </c:pt>
                <c:pt idx="49">
                  <c:v>15.194693480981794</c:v>
                </c:pt>
                <c:pt idx="50">
                  <c:v>14.309947140913312</c:v>
                </c:pt>
                <c:pt idx="51">
                  <c:v>13.33907391769289</c:v>
                </c:pt>
                <c:pt idx="52">
                  <c:v>12.296258393748875</c:v>
                </c:pt>
                <c:pt idx="53">
                  <c:v>11.201615452356709</c:v>
                </c:pt>
                <c:pt idx="54">
                  <c:v>10.079939431579477</c:v>
                </c:pt>
                <c:pt idx="55">
                  <c:v>8.9586003653248767</c:v>
                </c:pt>
                <c:pt idx="56">
                  <c:v>7.8649356144236373</c:v>
                </c:pt>
                <c:pt idx="57">
                  <c:v>6.8236480474822603</c:v>
                </c:pt>
                <c:pt idx="58">
                  <c:v>5.8547197576571568</c:v>
                </c:pt>
                <c:pt idx="59">
                  <c:v>4.9721841524368484</c:v>
                </c:pt>
                <c:pt idx="60">
                  <c:v>18.396435374221959</c:v>
                </c:pt>
                <c:pt idx="61">
                  <c:v>17.849166963347106</c:v>
                </c:pt>
                <c:pt idx="62">
                  <c:v>17.209228639800816</c:v>
                </c:pt>
                <c:pt idx="63">
                  <c:v>16.471066281519605</c:v>
                </c:pt>
                <c:pt idx="64">
                  <c:v>15.6328819248918</c:v>
                </c:pt>
                <c:pt idx="65">
                  <c:v>14.697940638511128</c:v>
                </c:pt>
                <c:pt idx="66">
                  <c:v>13.675586707711018</c:v>
                </c:pt>
                <c:pt idx="67">
                  <c:v>12.581649538392391</c:v>
                </c:pt>
                <c:pt idx="68">
                  <c:v>11.437967542873823</c:v>
                </c:pt>
                <c:pt idx="69">
                  <c:v>10.270923591921392</c:v>
                </c:pt>
                <c:pt idx="70">
                  <c:v>9.1091388056714742</c:v>
                </c:pt>
                <c:pt idx="71">
                  <c:v>7.9807246475194047</c:v>
                </c:pt>
                <c:pt idx="72">
                  <c:v>6.9106371069119277</c:v>
                </c:pt>
                <c:pt idx="73">
                  <c:v>5.9186429092886623</c:v>
                </c:pt>
                <c:pt idx="74">
                  <c:v>5.0182125853395956</c:v>
                </c:pt>
                <c:pt idx="75">
                  <c:v>19.02241727156165</c:v>
                </c:pt>
                <c:pt idx="76">
                  <c:v>18.437862740486139</c:v>
                </c:pt>
                <c:pt idx="77">
                  <c:v>17.755822294024298</c:v>
                </c:pt>
                <c:pt idx="78">
                  <c:v>16.971093839967843</c:v>
                </c:pt>
                <c:pt idx="79">
                  <c:v>16.082618489765334</c:v>
                </c:pt>
                <c:pt idx="80">
                  <c:v>15.094809022463313</c:v>
                </c:pt>
                <c:pt idx="81">
                  <c:v>14.018520708308433</c:v>
                </c:pt>
                <c:pt idx="82">
                  <c:v>12.871332863168263</c:v>
                </c:pt>
                <c:pt idx="83">
                  <c:v>11.676879591714892</c:v>
                </c:pt>
                <c:pt idx="84">
                  <c:v>10.463159599902244</c:v>
                </c:pt>
                <c:pt idx="85">
                  <c:v>9.2600258353553677</c:v>
                </c:pt>
                <c:pt idx="86">
                  <c:v>8.0963070421104533</c:v>
                </c:pt>
                <c:pt idx="87">
                  <c:v>6.9971340325864091</c:v>
                </c:pt>
                <c:pt idx="88">
                  <c:v>5.9819757808467235</c:v>
                </c:pt>
                <c:pt idx="89">
                  <c:v>5.0636670543178299</c:v>
                </c:pt>
                <c:pt idx="90">
                  <c:v>19.655682452551567</c:v>
                </c:pt>
                <c:pt idx="91">
                  <c:v>19.032197727701767</c:v>
                </c:pt>
                <c:pt idx="92">
                  <c:v>18.306343660578055</c:v>
                </c:pt>
                <c:pt idx="93">
                  <c:v>17.473341090521824</c:v>
                </c:pt>
                <c:pt idx="94">
                  <c:v>16.532956986794034</c:v>
                </c:pt>
                <c:pt idx="95">
                  <c:v>15.490844877238063</c:v>
                </c:pt>
                <c:pt idx="96">
                  <c:v>14.359455995089533</c:v>
                </c:pt>
                <c:pt idx="97">
                  <c:v>13.158180407749915</c:v>
                </c:pt>
                <c:pt idx="98">
                  <c:v>11.912471547048572</c:v>
                </c:pt>
                <c:pt idx="99">
                  <c:v>10.65192514837592</c:v>
                </c:pt>
                <c:pt idx="100">
                  <c:v>9.4075697920212473</c:v>
                </c:pt>
                <c:pt idx="101">
                  <c:v>8.2088717421718407</c:v>
                </c:pt>
                <c:pt idx="102">
                  <c:v>7.0810509829579669</c:v>
                </c:pt>
                <c:pt idx="103">
                  <c:v>6.0432028685412131</c:v>
                </c:pt>
                <c:pt idx="104">
                  <c:v>5.107469941801825</c:v>
                </c:pt>
                <c:pt idx="105">
                  <c:v>20.280643325973504</c:v>
                </c:pt>
                <c:pt idx="106">
                  <c:v>19.617549131207213</c:v>
                </c:pt>
                <c:pt idx="107">
                  <c:v>18.847263470536273</c:v>
                </c:pt>
                <c:pt idx="108">
                  <c:v>17.965491711017314</c:v>
                </c:pt>
                <c:pt idx="109">
                  <c:v>16.9728928632113</c:v>
                </c:pt>
                <c:pt idx="110">
                  <c:v>15.876421504004544</c:v>
                </c:pt>
                <c:pt idx="111">
                  <c:v>14.690166257673143</c:v>
                </c:pt>
                <c:pt idx="112">
                  <c:v>13.435338408890871</c:v>
                </c:pt>
                <c:pt idx="113">
                  <c:v>12.139183451454191</c:v>
                </c:pt>
                <c:pt idx="114">
                  <c:v>10.832831183448617</c:v>
                </c:pt>
                <c:pt idx="115">
                  <c:v>9.5483984223109193</c:v>
                </c:pt>
                <c:pt idx="116">
                  <c:v>8.3158943195806057</c:v>
                </c:pt>
                <c:pt idx="117">
                  <c:v>7.1605435803486071</c:v>
                </c:pt>
                <c:pt idx="118">
                  <c:v>6.1010060313116794</c:v>
                </c:pt>
                <c:pt idx="119">
                  <c:v>5.1486973618782681</c:v>
                </c:pt>
                <c:pt idx="120">
                  <c:v>20.88251343744907</c:v>
                </c:pt>
                <c:pt idx="121">
                  <c:v>20.1801593559161</c:v>
                </c:pt>
                <c:pt idx="122">
                  <c:v>19.365975058493007</c:v>
                </c:pt>
                <c:pt idx="123">
                  <c:v>18.436196611236053</c:v>
                </c:pt>
                <c:pt idx="124">
                  <c:v>17.392414166209107</c:v>
                </c:pt>
                <c:pt idx="125">
                  <c:v>16.24290515833091</c:v>
                </c:pt>
                <c:pt idx="126">
                  <c:v>15.003389790584274</c:v>
                </c:pt>
                <c:pt idx="127">
                  <c:v>13.696860219204472</c:v>
                </c:pt>
                <c:pt idx="128">
                  <c:v>12.352279234575748</c:v>
                </c:pt>
                <c:pt idx="129">
                  <c:v>11.002210432357664</c:v>
                </c:pt>
                <c:pt idx="130">
                  <c:v>9.6797492825302616</c:v>
                </c:pt>
                <c:pt idx="131">
                  <c:v>8.4153476437057222</c:v>
                </c:pt>
                <c:pt idx="132">
                  <c:v>7.2341596045643666</c:v>
                </c:pt>
                <c:pt idx="133">
                  <c:v>6.1543669281633404</c:v>
                </c:pt>
                <c:pt idx="134">
                  <c:v>5.1866482937888261</c:v>
                </c:pt>
                <c:pt idx="135">
                  <c:v>21.448652542283984</c:v>
                </c:pt>
                <c:pt idx="136">
                  <c:v>20.708374654484839</c:v>
                </c:pt>
                <c:pt idx="137">
                  <c:v>19.85191448218109</c:v>
                </c:pt>
                <c:pt idx="138">
                  <c:v>18.876065428418045</c:v>
                </c:pt>
                <c:pt idx="139">
                  <c:v>17.783357671441827</c:v>
                </c:pt>
                <c:pt idx="140">
                  <c:v>16.583373680706252</c:v>
                </c:pt>
                <c:pt idx="141">
                  <c:v>15.293413970395379</c:v>
                </c:pt>
                <c:pt idx="142">
                  <c:v>13.938165604500131</c:v>
                </c:pt>
                <c:pt idx="143">
                  <c:v>12.548194699804997</c:v>
                </c:pt>
                <c:pt idx="144">
                  <c:v>11.15737130148289</c:v>
                </c:pt>
                <c:pt idx="145">
                  <c:v>9.7996481167740654</c:v>
                </c:pt>
                <c:pt idx="146">
                  <c:v>8.5058226780799622</c:v>
                </c:pt>
                <c:pt idx="147">
                  <c:v>7.300918005839045</c:v>
                </c:pt>
                <c:pt idx="148">
                  <c:v>6.2026170847534505</c:v>
                </c:pt>
                <c:pt idx="149">
                  <c:v>5.2208754250677885</c:v>
                </c:pt>
                <c:pt idx="150">
                  <c:v>21.969504826413239</c:v>
                </c:pt>
                <c:pt idx="151">
                  <c:v>21.193487451650626</c:v>
                </c:pt>
                <c:pt idx="152">
                  <c:v>20.297298810718612</c:v>
                </c:pt>
                <c:pt idx="153">
                  <c:v>19.278295368886376</c:v>
                </c:pt>
                <c:pt idx="154">
                  <c:v>18.139926669950054</c:v>
                </c:pt>
                <c:pt idx="155">
                  <c:v>16.893026211342864</c:v>
                </c:pt>
                <c:pt idx="156">
                  <c:v>15.556384698928648</c:v>
                </c:pt>
                <c:pt idx="157">
                  <c:v>14.156262007532545</c:v>
                </c:pt>
                <c:pt idx="158">
                  <c:v>12.724685716122877</c:v>
                </c:pt>
                <c:pt idx="159">
                  <c:v>11.296689343637146</c:v>
                </c:pt>
                <c:pt idx="160">
                  <c:v>9.906959341839773</c:v>
                </c:pt>
                <c:pt idx="161">
                  <c:v>8.586551646292591</c:v>
                </c:pt>
                <c:pt idx="162">
                  <c:v>7.3603155095173083</c:v>
                </c:pt>
                <c:pt idx="163">
                  <c:v>6.2454356389556613</c:v>
                </c:pt>
                <c:pt idx="164">
                  <c:v>5.2511790405962184</c:v>
                </c:pt>
                <c:pt idx="165">
                  <c:v>22.439009014688267</c:v>
                </c:pt>
                <c:pt idx="166">
                  <c:v>21.630079756931256</c:v>
                </c:pt>
                <c:pt idx="167">
                  <c:v>20.697399741972998</c:v>
                </c:pt>
                <c:pt idx="168">
                  <c:v>19.638874640620351</c:v>
                </c:pt>
                <c:pt idx="169">
                  <c:v>18.458827139924217</c:v>
                </c:pt>
                <c:pt idx="170">
                  <c:v>17.169258553650987</c:v>
                </c:pt>
                <c:pt idx="171">
                  <c:v>15.790330592479963</c:v>
                </c:pt>
                <c:pt idx="172">
                  <c:v>14.349729424626368</c:v>
                </c:pt>
                <c:pt idx="173">
                  <c:v>12.880786460654424</c:v>
                </c:pt>
                <c:pt idx="174">
                  <c:v>11.419550822042686</c:v>
                </c:pt>
                <c:pt idx="175">
                  <c:v>10.001324885264344</c:v>
                </c:pt>
                <c:pt idx="176">
                  <c:v>8.6573493642985948</c:v>
                </c:pt>
                <c:pt idx="177">
                  <c:v>7.412274831382657</c:v>
                </c:pt>
                <c:pt idx="178">
                  <c:v>6.2828064001541462</c:v>
                </c:pt>
                <c:pt idx="179">
                  <c:v>5.2775731258339729</c:v>
                </c:pt>
                <c:pt idx="180">
                  <c:v>22.854502244520731</c:v>
                </c:pt>
                <c:pt idx="181">
                  <c:v>22.015898251192368</c:v>
                </c:pt>
                <c:pt idx="182">
                  <c:v>21.050391426617011</c:v>
                </c:pt>
                <c:pt idx="183">
                  <c:v>19.956406607461318</c:v>
                </c:pt>
                <c:pt idx="184">
                  <c:v>18.739073990282357</c:v>
                </c:pt>
                <c:pt idx="185">
                  <c:v>17.411459157021433</c:v>
                </c:pt>
                <c:pt idx="186">
                  <c:v>15.994957539968921</c:v>
                </c:pt>
                <c:pt idx="187">
                  <c:v>14.518522507733</c:v>
                </c:pt>
                <c:pt idx="188">
                  <c:v>13.01662698571926</c:v>
                </c:pt>
                <c:pt idx="189">
                  <c:v>11.526191615643933</c:v>
                </c:pt>
                <c:pt idx="190">
                  <c:v>10.083027697800729</c:v>
                </c:pt>
                <c:pt idx="191">
                  <c:v>8.7185020207999706</c:v>
                </c:pt>
                <c:pt idx="192">
                  <c:v>7.4570572455559025</c:v>
                </c:pt>
                <c:pt idx="193">
                  <c:v>6.3149513087578359</c:v>
                </c:pt>
                <c:pt idx="194">
                  <c:v>5.3002361567652478</c:v>
                </c:pt>
                <c:pt idx="195">
                  <c:v>23.216245883644344</c:v>
                </c:pt>
                <c:pt idx="196">
                  <c:v>22.351387054161165</c:v>
                </c:pt>
                <c:pt idx="197">
                  <c:v>21.356894919532976</c:v>
                </c:pt>
                <c:pt idx="198">
                  <c:v>20.23167177341006</c:v>
                </c:pt>
                <c:pt idx="199">
                  <c:v>18.981577240617721</c:v>
                </c:pt>
                <c:pt idx="200">
                  <c:v>17.620626390747745</c:v>
                </c:pt>
                <c:pt idx="201">
                  <c:v>16.1713033958087</c:v>
                </c:pt>
                <c:pt idx="202">
                  <c:v>14.663667537615892</c:v>
                </c:pt>
                <c:pt idx="203">
                  <c:v>13.133175122863575</c:v>
                </c:pt>
                <c:pt idx="204">
                  <c:v>11.617484107967519</c:v>
                </c:pt>
                <c:pt idx="205">
                  <c:v>10.152821175408381</c:v>
                </c:pt>
                <c:pt idx="206">
                  <c:v>8.7706346990460382</c:v>
                </c:pt>
                <c:pt idx="207">
                  <c:v>7.4951625710464835</c:v>
                </c:pt>
                <c:pt idx="208">
                  <c:v>6.3422568616500445</c:v>
                </c:pt>
                <c:pt idx="209">
                  <c:v>5.3194582094470055</c:v>
                </c:pt>
                <c:pt idx="210">
                  <c:v>23.526745240253856</c:v>
                </c:pt>
                <c:pt idx="211">
                  <c:v>22.639040348964016</c:v>
                </c:pt>
                <c:pt idx="212">
                  <c:v>21.619369955740694</c:v>
                </c:pt>
                <c:pt idx="213">
                  <c:v>20.467065130322265</c:v>
                </c:pt>
                <c:pt idx="214">
                  <c:v>19.188631013416909</c:v>
                </c:pt>
                <c:pt idx="215">
                  <c:v>17.798914226579011</c:v>
                </c:pt>
                <c:pt idx="216">
                  <c:v>16.321343651078216</c:v>
                </c:pt>
                <c:pt idx="217">
                  <c:v>14.786929039296949</c:v>
                </c:pt>
                <c:pt idx="218">
                  <c:v>13.231962362967579</c:v>
                </c:pt>
                <c:pt idx="219">
                  <c:v>11.694718139709217</c:v>
                </c:pt>
                <c:pt idx="220">
                  <c:v>10.211759007086171</c:v>
                </c:pt>
                <c:pt idx="221">
                  <c:v>8.8145827523175484</c:v>
                </c:pt>
                <c:pt idx="222">
                  <c:v>7.5272343725995654</c:v>
                </c:pt>
                <c:pt idx="223">
                  <c:v>6.3652058285150659</c:v>
                </c:pt>
                <c:pt idx="224">
                  <c:v>5.3355927623821389</c:v>
                </c:pt>
                <c:pt idx="225">
                  <c:v>23.790022338049141</c:v>
                </c:pt>
                <c:pt idx="226">
                  <c:v>22.882721575649057</c:v>
                </c:pt>
                <c:pt idx="227">
                  <c:v>21.841486861781672</c:v>
                </c:pt>
                <c:pt idx="228">
                  <c:v>20.66602658042347</c:v>
                </c:pt>
                <c:pt idx="229">
                  <c:v>19.363407156638772</c:v>
                </c:pt>
                <c:pt idx="230">
                  <c:v>17.949192015339499</c:v>
                </c:pt>
                <c:pt idx="231">
                  <c:v>16.447618048149934</c:v>
                </c:pt>
                <c:pt idx="232">
                  <c:v>14.890501356225776</c:v>
                </c:pt>
                <c:pt idx="233">
                  <c:v>13.314836011884998</c:v>
                </c:pt>
                <c:pt idx="234">
                  <c:v>11.759407309079942</c:v>
                </c:pt>
                <c:pt idx="235">
                  <c:v>10.261047853347081</c:v>
                </c:pt>
                <c:pt idx="236">
                  <c:v>8.8512826073688249</c:v>
                </c:pt>
                <c:pt idx="237">
                  <c:v>7.5539809185087936</c:v>
                </c:pt>
                <c:pt idx="238">
                  <c:v>6.384321236212064</c:v>
                </c:pt>
                <c:pt idx="239">
                  <c:v>5.3490177252808593</c:v>
                </c:pt>
              </c:numCache>
            </c:numRef>
          </c:xVal>
          <c:yVal>
            <c:numRef>
              <c:f>'Non-competitive'!$Y$21:$Y$260</c:f>
              <c:numCache>
                <c:formatCode>General</c:formatCode>
                <c:ptCount val="240"/>
                <c:pt idx="0">
                  <c:v>20.159039023079693</c:v>
                </c:pt>
                <c:pt idx="1">
                  <c:v>19.497847513356206</c:v>
                </c:pt>
                <c:pt idx="2">
                  <c:v>18.729948620027209</c:v>
                </c:pt>
                <c:pt idx="3">
                  <c:v>17.851141864987166</c:v>
                </c:pt>
                <c:pt idx="4">
                  <c:v>16.862177872123866</c:v>
                </c:pt>
                <c:pt idx="5">
                  <c:v>15.770087462536191</c:v>
                </c:pt>
                <c:pt idx="6">
                  <c:v>14.589004012882546</c:v>
                </c:pt>
                <c:pt idx="7">
                  <c:v>13.3401354483013</c:v>
                </c:pt>
                <c:pt idx="8">
                  <c:v>12.050663059996031</c:v>
                </c:pt>
                <c:pt idx="9">
                  <c:v>10.751587494201592</c:v>
                </c:pt>
                <c:pt idx="10">
                  <c:v>9.4748390820914654</c:v>
                </c:pt>
                <c:pt idx="11">
                  <c:v>8.2502021909606018</c:v>
                </c:pt>
                <c:pt idx="12">
                  <c:v>7.10266484050325</c:v>
                </c:pt>
                <c:pt idx="13">
                  <c:v>6.0506656490447028</c:v>
                </c:pt>
                <c:pt idx="14">
                  <c:v>5.1054367382590904</c:v>
                </c:pt>
                <c:pt idx="15">
                  <c:v>20.158991795623457</c:v>
                </c:pt>
                <c:pt idx="16">
                  <c:v>19.497801834902038</c:v>
                </c:pt>
                <c:pt idx="17">
                  <c:v>18.729904740563128</c:v>
                </c:pt>
                <c:pt idx="18">
                  <c:v>17.851100044341838</c:v>
                </c:pt>
                <c:pt idx="19">
                  <c:v>16.862138368367432</c:v>
                </c:pt>
                <c:pt idx="20">
                  <c:v>15.770050517267393</c:v>
                </c:pt>
                <c:pt idx="21">
                  <c:v>14.588969834589239</c:v>
                </c:pt>
                <c:pt idx="22">
                  <c:v>13.340104195786619</c:v>
                </c:pt>
                <c:pt idx="23">
                  <c:v>12.050634828384316</c:v>
                </c:pt>
                <c:pt idx="24">
                  <c:v>10.751562305990623</c:v>
                </c:pt>
                <c:pt idx="25">
                  <c:v>9.4748168849744516</c:v>
                </c:pt>
                <c:pt idx="26">
                  <c:v>8.2501828628536202</c:v>
                </c:pt>
                <c:pt idx="27">
                  <c:v>7.1026482007818563</c:v>
                </c:pt>
                <c:pt idx="28">
                  <c:v>6.0506514738875046</c:v>
                </c:pt>
                <c:pt idx="29">
                  <c:v>5.1054247775307129</c:v>
                </c:pt>
                <c:pt idx="30">
                  <c:v>20.158979988793977</c:v>
                </c:pt>
                <c:pt idx="31">
                  <c:v>19.497790415321937</c:v>
                </c:pt>
                <c:pt idx="32">
                  <c:v>18.729893770729234</c:v>
                </c:pt>
                <c:pt idx="33">
                  <c:v>17.851089589211124</c:v>
                </c:pt>
                <c:pt idx="34">
                  <c:v>16.862128492457249</c:v>
                </c:pt>
                <c:pt idx="35">
                  <c:v>15.770041280977242</c:v>
                </c:pt>
                <c:pt idx="36">
                  <c:v>14.588961290040935</c:v>
                </c:pt>
                <c:pt idx="37">
                  <c:v>13.34009638268083</c:v>
                </c:pt>
                <c:pt idx="38">
                  <c:v>12.050627770502057</c:v>
                </c:pt>
                <c:pt idx="39">
                  <c:v>10.751556008956323</c:v>
                </c:pt>
                <c:pt idx="40">
                  <c:v>9.4748113357114505</c:v>
                </c:pt>
                <c:pt idx="41">
                  <c:v>8.2501780308410257</c:v>
                </c:pt>
                <c:pt idx="42">
                  <c:v>7.1026440408636917</c:v>
                </c:pt>
                <c:pt idx="43">
                  <c:v>6.0506479301085827</c:v>
                </c:pt>
                <c:pt idx="44">
                  <c:v>5.1054217873573755</c:v>
                </c:pt>
                <c:pt idx="45">
                  <c:v>20.158965230276571</c:v>
                </c:pt>
                <c:pt idx="46">
                  <c:v>19.497776140865621</c:v>
                </c:pt>
                <c:pt idx="47">
                  <c:v>18.729880058454935</c:v>
                </c:pt>
                <c:pt idx="48">
                  <c:v>17.851076520314951</c:v>
                </c:pt>
                <c:pt idx="49">
                  <c:v>16.86211614758578</c:v>
                </c:pt>
                <c:pt idx="50">
                  <c:v>15.770029735629766</c:v>
                </c:pt>
                <c:pt idx="51">
                  <c:v>14.588950609369629</c:v>
                </c:pt>
                <c:pt idx="52">
                  <c:v>13.340086616311462</c:v>
                </c:pt>
                <c:pt idx="53">
                  <c:v>12.050618948160857</c:v>
                </c:pt>
                <c:pt idx="54">
                  <c:v>10.751548137673819</c:v>
                </c:pt>
                <c:pt idx="55">
                  <c:v>9.4748043991418385</c:v>
                </c:pt>
                <c:pt idx="56">
                  <c:v>8.2501719908332394</c:v>
                </c:pt>
                <c:pt idx="57">
                  <c:v>7.102638840972836</c:v>
                </c:pt>
                <c:pt idx="58">
                  <c:v>6.0506435003907679</c:v>
                </c:pt>
                <c:pt idx="59">
                  <c:v>5.1054180496456283</c:v>
                </c:pt>
                <c:pt idx="60">
                  <c:v>20.1589467821602</c:v>
                </c:pt>
                <c:pt idx="61">
                  <c:v>19.497758297824621</c:v>
                </c:pt>
                <c:pt idx="62">
                  <c:v>18.729862918140292</c:v>
                </c:pt>
                <c:pt idx="63">
                  <c:v>17.851060184221645</c:v>
                </c:pt>
                <c:pt idx="64">
                  <c:v>16.862100716521866</c:v>
                </c:pt>
                <c:pt idx="65">
                  <c:v>15.770015303969192</c:v>
                </c:pt>
                <c:pt idx="66">
                  <c:v>14.588937258552487</c:v>
                </c:pt>
                <c:pt idx="67">
                  <c:v>13.340074408369862</c:v>
                </c:pt>
                <c:pt idx="68">
                  <c:v>12.050607920252521</c:v>
                </c:pt>
                <c:pt idx="69">
                  <c:v>10.751538298586894</c:v>
                </c:pt>
                <c:pt idx="70">
                  <c:v>9.4747957284441036</c:v>
                </c:pt>
                <c:pt idx="71">
                  <c:v>8.2501644408359454</c:v>
                </c:pt>
                <c:pt idx="72">
                  <c:v>7.102632341119973</c:v>
                </c:pt>
                <c:pt idx="73">
                  <c:v>6.050637963252619</c:v>
                </c:pt>
                <c:pt idx="74">
                  <c:v>5.1054133775136412</c:v>
                </c:pt>
                <c:pt idx="75">
                  <c:v>20.158923722062227</c:v>
                </c:pt>
                <c:pt idx="76">
                  <c:v>19.497735994069291</c:v>
                </c:pt>
                <c:pt idx="77">
                  <c:v>18.729841492791106</c:v>
                </c:pt>
                <c:pt idx="78">
                  <c:v>17.85103976414706</c:v>
                </c:pt>
                <c:pt idx="79">
                  <c:v>16.862081427731695</c:v>
                </c:pt>
                <c:pt idx="80">
                  <c:v>15.769997264430621</c:v>
                </c:pt>
                <c:pt idx="81">
                  <c:v>14.588920570065426</c:v>
                </c:pt>
                <c:pt idx="82">
                  <c:v>13.340059148474282</c:v>
                </c:pt>
                <c:pt idx="83">
                  <c:v>12.050594135395489</c:v>
                </c:pt>
                <c:pt idx="84">
                  <c:v>10.751525999753566</c:v>
                </c:pt>
                <c:pt idx="85">
                  <c:v>9.4747848900942557</c:v>
                </c:pt>
                <c:pt idx="86">
                  <c:v>8.2501550033587616</c:v>
                </c:pt>
                <c:pt idx="87">
                  <c:v>7.1026242163206241</c:v>
                </c:pt>
                <c:pt idx="88">
                  <c:v>6.0506310418441869</c:v>
                </c:pt>
                <c:pt idx="89">
                  <c:v>5.1054075373606818</c:v>
                </c:pt>
                <c:pt idx="90">
                  <c:v>20.158894897013944</c:v>
                </c:pt>
                <c:pt idx="91">
                  <c:v>19.49770811444689</c:v>
                </c:pt>
                <c:pt idx="92">
                  <c:v>18.729814711173557</c:v>
                </c:pt>
                <c:pt idx="93">
                  <c:v>17.851014239119525</c:v>
                </c:pt>
                <c:pt idx="94">
                  <c:v>16.86205731680603</c:v>
                </c:pt>
                <c:pt idx="95">
                  <c:v>15.769974715065448</c:v>
                </c:pt>
                <c:pt idx="96">
                  <c:v>14.588899709510288</c:v>
                </c:pt>
                <c:pt idx="97">
                  <c:v>13.340040073653903</c:v>
                </c:pt>
                <c:pt idx="98">
                  <c:v>12.050576904368548</c:v>
                </c:pt>
                <c:pt idx="99">
                  <c:v>10.751510626251472</c:v>
                </c:pt>
                <c:pt idx="100">
                  <c:v>9.4747713421918132</c:v>
                </c:pt>
                <c:pt idx="101">
                  <c:v>8.2501432065426421</c:v>
                </c:pt>
                <c:pt idx="102">
                  <c:v>7.1026140603475776</c:v>
                </c:pt>
                <c:pt idx="103">
                  <c:v>6.0506223901059135</c:v>
                </c:pt>
                <c:pt idx="104">
                  <c:v>5.1054002371882721</c:v>
                </c:pt>
                <c:pt idx="105">
                  <c:v>20.158858865819511</c:v>
                </c:pt>
                <c:pt idx="106">
                  <c:v>19.497673265031004</c:v>
                </c:pt>
                <c:pt idx="107">
                  <c:v>18.72978123425932</c:v>
                </c:pt>
                <c:pt idx="108">
                  <c:v>17.850982332937754</c:v>
                </c:pt>
                <c:pt idx="109">
                  <c:v>16.862027178245917</c:v>
                </c:pt>
                <c:pt idx="110">
                  <c:v>15.76994652844966</c:v>
                </c:pt>
                <c:pt idx="111">
                  <c:v>14.588873633900258</c:v>
                </c:pt>
                <c:pt idx="112">
                  <c:v>13.340016230205137</c:v>
                </c:pt>
                <c:pt idx="113">
                  <c:v>12.050555365654164</c:v>
                </c:pt>
                <c:pt idx="114">
                  <c:v>10.751491409435678</c:v>
                </c:pt>
                <c:pt idx="115">
                  <c:v>9.4747544073682448</c:v>
                </c:pt>
                <c:pt idx="116">
                  <c:v>8.2501284605699343</c:v>
                </c:pt>
                <c:pt idx="117">
                  <c:v>7.1026013654221121</c:v>
                </c:pt>
                <c:pt idx="118">
                  <c:v>6.0506115754678644</c:v>
                </c:pt>
                <c:pt idx="119">
                  <c:v>5.1053911120021178</c:v>
                </c:pt>
                <c:pt idx="120">
                  <c:v>20.158813827007595</c:v>
                </c:pt>
                <c:pt idx="121">
                  <c:v>19.497629703436335</c:v>
                </c:pt>
                <c:pt idx="122">
                  <c:v>18.729739388284816</c:v>
                </c:pt>
                <c:pt idx="123">
                  <c:v>17.850942450370933</c:v>
                </c:pt>
                <c:pt idx="124">
                  <c:v>16.861989505197275</c:v>
                </c:pt>
                <c:pt idx="125">
                  <c:v>15.76991129532162</c:v>
                </c:pt>
                <c:pt idx="126">
                  <c:v>14.588841039518799</c:v>
                </c:pt>
                <c:pt idx="127">
                  <c:v>13.339986426014041</c:v>
                </c:pt>
                <c:pt idx="128">
                  <c:v>12.050528442369458</c:v>
                </c:pt>
                <c:pt idx="129">
                  <c:v>10.751467388512541</c:v>
                </c:pt>
                <c:pt idx="130">
                  <c:v>9.4747332389239123</c:v>
                </c:pt>
                <c:pt idx="131">
                  <c:v>8.2501100281781774</c:v>
                </c:pt>
                <c:pt idx="132">
                  <c:v>7.1025854968290973</c:v>
                </c:pt>
                <c:pt idx="133">
                  <c:v>6.0505980572246676</c:v>
                </c:pt>
                <c:pt idx="134">
                  <c:v>5.105379705565297</c:v>
                </c:pt>
                <c:pt idx="135">
                  <c:v>20.15875752877572</c:v>
                </c:pt>
                <c:pt idx="136">
                  <c:v>19.497575251716725</c:v>
                </c:pt>
                <c:pt idx="137">
                  <c:v>18.729687081079629</c:v>
                </c:pt>
                <c:pt idx="138">
                  <c:v>17.850892597413019</c:v>
                </c:pt>
                <c:pt idx="139">
                  <c:v>16.861942414123206</c:v>
                </c:pt>
                <c:pt idx="140">
                  <c:v>15.769867254132963</c:v>
                </c:pt>
                <c:pt idx="141">
                  <c:v>14.588800296746792</c:v>
                </c:pt>
                <c:pt idx="142">
                  <c:v>13.339949170962452</c:v>
                </c:pt>
                <c:pt idx="143">
                  <c:v>12.050494788432758</c:v>
                </c:pt>
                <c:pt idx="144">
                  <c:v>10.751437362509558</c:v>
                </c:pt>
                <c:pt idx="145">
                  <c:v>9.4747067785015169</c:v>
                </c:pt>
                <c:pt idx="146">
                  <c:v>8.2500869878043037</c:v>
                </c:pt>
                <c:pt idx="147">
                  <c:v>7.1025656611875423</c:v>
                </c:pt>
                <c:pt idx="148">
                  <c:v>6.0505811595056178</c:v>
                </c:pt>
                <c:pt idx="149">
                  <c:v>5.1053654475909456</c:v>
                </c:pt>
                <c:pt idx="150">
                  <c:v>20.158687156428059</c:v>
                </c:pt>
                <c:pt idx="151">
                  <c:v>19.4975071874949</c:v>
                </c:pt>
                <c:pt idx="152">
                  <c:v>18.729621697483992</c:v>
                </c:pt>
                <c:pt idx="153">
                  <c:v>17.850830281607188</c:v>
                </c:pt>
                <c:pt idx="154">
                  <c:v>16.861883550650489</c:v>
                </c:pt>
                <c:pt idx="155">
                  <c:v>15.769812202993062</c:v>
                </c:pt>
                <c:pt idx="156">
                  <c:v>14.588749368601794</c:v>
                </c:pt>
                <c:pt idx="157">
                  <c:v>13.339902602440585</c:v>
                </c:pt>
                <c:pt idx="158">
                  <c:v>12.050452721276212</c:v>
                </c:pt>
                <c:pt idx="159">
                  <c:v>10.751399830241668</c:v>
                </c:pt>
                <c:pt idx="160">
                  <c:v>9.4746737031813506</c:v>
                </c:pt>
                <c:pt idx="161">
                  <c:v>8.2500581875179311</c:v>
                </c:pt>
                <c:pt idx="162">
                  <c:v>7.1025408667913954</c:v>
                </c:pt>
                <c:pt idx="163">
                  <c:v>6.0505600374895261</c:v>
                </c:pt>
                <c:pt idx="164">
                  <c:v>5.1053476252349945</c:v>
                </c:pt>
                <c:pt idx="165">
                  <c:v>20.158599191684416</c:v>
                </c:pt>
                <c:pt idx="166">
                  <c:v>19.497422107885889</c:v>
                </c:pt>
                <c:pt idx="167">
                  <c:v>18.729539968631396</c:v>
                </c:pt>
                <c:pt idx="168">
                  <c:v>17.850752387461736</c:v>
                </c:pt>
                <c:pt idx="169">
                  <c:v>16.861809971887531</c:v>
                </c:pt>
                <c:pt idx="170">
                  <c:v>15.76974338960869</c:v>
                </c:pt>
                <c:pt idx="171">
                  <c:v>14.588685708920568</c:v>
                </c:pt>
                <c:pt idx="172">
                  <c:v>13.339844392245469</c:v>
                </c:pt>
                <c:pt idx="173">
                  <c:v>12.050400137743555</c:v>
                </c:pt>
                <c:pt idx="174">
                  <c:v>10.751352915275305</c:v>
                </c:pt>
                <c:pt idx="175">
                  <c:v>9.474632359355887</c:v>
                </c:pt>
                <c:pt idx="176">
                  <c:v>8.2500221874427346</c:v>
                </c:pt>
                <c:pt idx="177">
                  <c:v>7.10250987403965</c:v>
                </c:pt>
                <c:pt idx="178">
                  <c:v>6.0505336351767935</c:v>
                </c:pt>
                <c:pt idx="179">
                  <c:v>5.1053253474650395</c:v>
                </c:pt>
                <c:pt idx="180">
                  <c:v>20.158489236834413</c:v>
                </c:pt>
                <c:pt idx="181">
                  <c:v>19.497315759418772</c:v>
                </c:pt>
                <c:pt idx="182">
                  <c:v>18.729437808568669</c:v>
                </c:pt>
                <c:pt idx="183">
                  <c:v>17.850655020735879</c:v>
                </c:pt>
                <c:pt idx="184">
                  <c:v>16.861717999336829</c:v>
                </c:pt>
                <c:pt idx="185">
                  <c:v>15.76965737372274</c:v>
                </c:pt>
                <c:pt idx="186">
                  <c:v>14.588606135100305</c:v>
                </c:pt>
                <c:pt idx="187">
                  <c:v>13.339771630215962</c:v>
                </c:pt>
                <c:pt idx="188">
                  <c:v>12.050334408973068</c:v>
                </c:pt>
                <c:pt idx="189">
                  <c:v>10.751294272143117</c:v>
                </c:pt>
                <c:pt idx="190">
                  <c:v>9.4745806800814485</c:v>
                </c:pt>
                <c:pt idx="191">
                  <c:v>8.2499771877905506</c:v>
                </c:pt>
                <c:pt idx="192">
                  <c:v>7.1024711334803277</c:v>
                </c:pt>
                <c:pt idx="193">
                  <c:v>6.0505006326099</c:v>
                </c:pt>
                <c:pt idx="194">
                  <c:v>5.1052975005260013</c:v>
                </c:pt>
                <c:pt idx="195">
                  <c:v>20.158351794958691</c:v>
                </c:pt>
                <c:pt idx="196">
                  <c:v>19.497182825466329</c:v>
                </c:pt>
                <c:pt idx="197">
                  <c:v>18.729310110057469</c:v>
                </c:pt>
                <c:pt idx="198">
                  <c:v>17.850533313822226</c:v>
                </c:pt>
                <c:pt idx="199">
                  <c:v>16.861603035059371</c:v>
                </c:pt>
                <c:pt idx="200">
                  <c:v>15.769549855184843</c:v>
                </c:pt>
                <c:pt idx="201">
                  <c:v>14.588506669045689</c:v>
                </c:pt>
                <c:pt idx="202">
                  <c:v>13.339680678795297</c:v>
                </c:pt>
                <c:pt idx="203">
                  <c:v>12.050252249018282</c:v>
                </c:pt>
                <c:pt idx="204">
                  <c:v>10.751220969127505</c:v>
                </c:pt>
                <c:pt idx="205">
                  <c:v>9.4745160817811964</c:v>
                </c:pt>
                <c:pt idx="206">
                  <c:v>8.2499209389156469</c:v>
                </c:pt>
                <c:pt idx="207">
                  <c:v>7.1024227083754807</c:v>
                </c:pt>
                <c:pt idx="208">
                  <c:v>6.0504593799075668</c:v>
                </c:pt>
                <c:pt idx="209">
                  <c:v>5.1052626922793936</c:v>
                </c:pt>
                <c:pt idx="210">
                  <c:v>20.158179995249576</c:v>
                </c:pt>
                <c:pt idx="211">
                  <c:v>19.497016660574872</c:v>
                </c:pt>
                <c:pt idx="212">
                  <c:v>18.729150489367168</c:v>
                </c:pt>
                <c:pt idx="213">
                  <c:v>17.850381182513967</c:v>
                </c:pt>
                <c:pt idx="214">
                  <c:v>16.861459331917064</c:v>
                </c:pt>
                <c:pt idx="215">
                  <c:v>15.769415459074212</c:v>
                </c:pt>
                <c:pt idx="216">
                  <c:v>14.588382338384749</c:v>
                </c:pt>
                <c:pt idx="217">
                  <c:v>13.339566991263519</c:v>
                </c:pt>
                <c:pt idx="218">
                  <c:v>12.050149550650271</c:v>
                </c:pt>
                <c:pt idx="219">
                  <c:v>10.751129341763626</c:v>
                </c:pt>
                <c:pt idx="220">
                  <c:v>9.4744353351445962</c:v>
                </c:pt>
                <c:pt idx="221">
                  <c:v>8.2498506289006244</c:v>
                </c:pt>
                <c:pt idx="222">
                  <c:v>7.1023621779230055</c:v>
                </c:pt>
                <c:pt idx="223">
                  <c:v>6.0504078148206952</c:v>
                </c:pt>
                <c:pt idx="224">
                  <c:v>5.1052191826386055</c:v>
                </c:pt>
                <c:pt idx="225">
                  <c:v>20.157965249731099</c:v>
                </c:pt>
                <c:pt idx="226">
                  <c:v>19.496808958443403</c:v>
                </c:pt>
                <c:pt idx="227">
                  <c:v>18.728950967330288</c:v>
                </c:pt>
                <c:pt idx="228">
                  <c:v>17.850191022025129</c:v>
                </c:pt>
                <c:pt idx="229">
                  <c:v>16.861279706433645</c:v>
                </c:pt>
                <c:pt idx="230">
                  <c:v>15.769247467157301</c:v>
                </c:pt>
                <c:pt idx="231">
                  <c:v>14.588226928038688</c:v>
                </c:pt>
                <c:pt idx="232">
                  <c:v>13.339424884573804</c:v>
                </c:pt>
                <c:pt idx="233">
                  <c:v>12.050021180151864</c:v>
                </c:pt>
                <c:pt idx="234">
                  <c:v>10.75101480975502</c:v>
                </c:pt>
                <c:pt idx="235">
                  <c:v>9.4743344037842849</c:v>
                </c:pt>
                <c:pt idx="236">
                  <c:v>8.2497627430671283</c:v>
                </c:pt>
                <c:pt idx="237">
                  <c:v>7.1022865163082836</c:v>
                </c:pt>
                <c:pt idx="238">
                  <c:v>6.0503433596980853</c:v>
                </c:pt>
                <c:pt idx="239">
                  <c:v>5.105164796630513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958B-46A2-90C5-84661BFE853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5960176"/>
        <c:axId val="475956240"/>
      </c:scatterChart>
      <c:valAx>
        <c:axId val="47596017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Calculated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56240"/>
        <c:crosses val="autoZero"/>
        <c:crossBetween val="midCat"/>
      </c:valAx>
      <c:valAx>
        <c:axId val="4759562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Experimental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6017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Non-competitive'!$AP$69:$BE$69</c:f>
              <c:numCache>
                <c:formatCode>General</c:formatCode>
                <c:ptCount val="16"/>
                <c:pt idx="0">
                  <c:v>4.9605539175509278E-2</c:v>
                </c:pt>
                <c:pt idx="1">
                  <c:v>4.9605655388832555E-2</c:v>
                </c:pt>
                <c:pt idx="2">
                  <c:v>4.9605684442163366E-2</c:v>
                </c:pt>
                <c:pt idx="3">
                  <c:v>4.9605720758826889E-2</c:v>
                </c:pt>
                <c:pt idx="4">
                  <c:v>4.9605766154656304E-2</c:v>
                </c:pt>
                <c:pt idx="5">
                  <c:v>4.9605822899443042E-2</c:v>
                </c:pt>
                <c:pt idx="6">
                  <c:v>4.960589383042649E-2</c:v>
                </c:pt>
                <c:pt idx="7">
                  <c:v>4.9605982494155793E-2</c:v>
                </c:pt>
                <c:pt idx="8">
                  <c:v>4.9606093323817435E-2</c:v>
                </c:pt>
                <c:pt idx="9">
                  <c:v>4.9606231860894454E-2</c:v>
                </c:pt>
                <c:pt idx="10">
                  <c:v>4.9606405032240758E-2</c:v>
                </c:pt>
                <c:pt idx="11">
                  <c:v>4.9606621496423621E-2</c:v>
                </c:pt>
                <c:pt idx="12">
                  <c:v>4.9606892076652212E-2</c:v>
                </c:pt>
                <c:pt idx="13">
                  <c:v>4.9607230301937949E-2</c:v>
                </c:pt>
                <c:pt idx="14">
                  <c:v>4.960765308354511E-2</c:v>
                </c:pt>
                <c:pt idx="15">
                  <c:v>4.960818156055407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7788-4FCC-9EC6-E8A6715BA69B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Non-competitive'!$AP$70:$BE$70</c:f>
              <c:numCache>
                <c:formatCode>General</c:formatCode>
                <c:ptCount val="16"/>
                <c:pt idx="0">
                  <c:v>5.1287712621354266E-2</c:v>
                </c:pt>
                <c:pt idx="1">
                  <c:v>5.1287832775587558E-2</c:v>
                </c:pt>
                <c:pt idx="2">
                  <c:v>5.1287862814145886E-2</c:v>
                </c:pt>
                <c:pt idx="3">
                  <c:v>5.1287900362343791E-2</c:v>
                </c:pt>
                <c:pt idx="4">
                  <c:v>5.1287947297591167E-2</c:v>
                </c:pt>
                <c:pt idx="5">
                  <c:v>5.1288005966650396E-2</c:v>
                </c:pt>
                <c:pt idx="6">
                  <c:v>5.1288079302974424E-2</c:v>
                </c:pt>
                <c:pt idx="7">
                  <c:v>5.1288170973379468E-2</c:v>
                </c:pt>
                <c:pt idx="8">
                  <c:v>5.1288285561385767E-2</c:v>
                </c:pt>
                <c:pt idx="9">
                  <c:v>5.1288428796393636E-2</c:v>
                </c:pt>
                <c:pt idx="10">
                  <c:v>5.1288607840153495E-2</c:v>
                </c:pt>
                <c:pt idx="11">
                  <c:v>5.1288831644853296E-2</c:v>
                </c:pt>
                <c:pt idx="12">
                  <c:v>5.1289111400728046E-2</c:v>
                </c:pt>
                <c:pt idx="13">
                  <c:v>5.1289461095571497E-2</c:v>
                </c:pt>
                <c:pt idx="14">
                  <c:v>5.1289898214125794E-2</c:v>
                </c:pt>
                <c:pt idx="15">
                  <c:v>5.1290444612318679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7788-4FCC-9EC6-E8A6715BA69B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Non-competitive'!$AP$71:$BE$71</c:f>
              <c:numCache>
                <c:formatCode>General</c:formatCode>
                <c:ptCount val="16"/>
                <c:pt idx="0">
                  <c:v>5.3390429428660513E-2</c:v>
                </c:pt>
                <c:pt idx="1">
                  <c:v>5.3390554509031331E-2</c:v>
                </c:pt>
                <c:pt idx="2">
                  <c:v>5.3390585779124033E-2</c:v>
                </c:pt>
                <c:pt idx="3">
                  <c:v>5.3390624866739907E-2</c:v>
                </c:pt>
                <c:pt idx="4">
                  <c:v>5.3390673726259767E-2</c:v>
                </c:pt>
                <c:pt idx="5">
                  <c:v>5.3390734800659589E-2</c:v>
                </c:pt>
                <c:pt idx="6">
                  <c:v>5.3390811143659352E-2</c:v>
                </c:pt>
                <c:pt idx="7">
                  <c:v>5.3390906572409066E-2</c:v>
                </c:pt>
                <c:pt idx="8">
                  <c:v>5.3391025858346201E-2</c:v>
                </c:pt>
                <c:pt idx="9">
                  <c:v>5.3391174965767625E-2</c:v>
                </c:pt>
                <c:pt idx="10">
                  <c:v>5.3391361350044408E-2</c:v>
                </c:pt>
                <c:pt idx="11">
                  <c:v>5.3391594330390375E-2</c:v>
                </c:pt>
                <c:pt idx="12">
                  <c:v>5.3391885555822853E-2</c:v>
                </c:pt>
                <c:pt idx="13">
                  <c:v>5.3392249587613433E-2</c:v>
                </c:pt>
                <c:pt idx="14">
                  <c:v>5.3392704627351663E-2</c:v>
                </c:pt>
                <c:pt idx="15">
                  <c:v>5.3393273427024442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7788-4FCC-9EC6-E8A6715BA69B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Non-competitive'!$AP$72:$BE$72</c:f>
              <c:numCache>
                <c:formatCode>General</c:formatCode>
                <c:ptCount val="16"/>
                <c:pt idx="0">
                  <c:v>5.6018825437793296E-2</c:v>
                </c:pt>
                <c:pt idx="1">
                  <c:v>5.6018956675836028E-2</c:v>
                </c:pt>
                <c:pt idx="2">
                  <c:v>5.6018989485346705E-2</c:v>
                </c:pt>
                <c:pt idx="3">
                  <c:v>5.6019030497235063E-2</c:v>
                </c:pt>
                <c:pt idx="4">
                  <c:v>5.601908176209551E-2</c:v>
                </c:pt>
                <c:pt idx="5">
                  <c:v>5.6019145843171053E-2</c:v>
                </c:pt>
                <c:pt idx="6">
                  <c:v>5.6019225944515492E-2</c:v>
                </c:pt>
                <c:pt idx="7">
                  <c:v>5.601932607119605E-2</c:v>
                </c:pt>
                <c:pt idx="8">
                  <c:v>5.6019451229546734E-2</c:v>
                </c:pt>
                <c:pt idx="9">
                  <c:v>5.6019607677485088E-2</c:v>
                </c:pt>
                <c:pt idx="10">
                  <c:v>5.6019803237408052E-2</c:v>
                </c:pt>
                <c:pt idx="11">
                  <c:v>5.6020047687311725E-2</c:v>
                </c:pt>
                <c:pt idx="12">
                  <c:v>5.6020353249691325E-2</c:v>
                </c:pt>
                <c:pt idx="13">
                  <c:v>5.6020735202665838E-2</c:v>
                </c:pt>
                <c:pt idx="14">
                  <c:v>5.6021212643883975E-2</c:v>
                </c:pt>
                <c:pt idx="15">
                  <c:v>5.6021809445406627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7788-4FCC-9EC6-E8A6715BA69B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Non-competitive'!$AP$73:$BE$73</c:f>
              <c:numCache>
                <c:formatCode>General</c:formatCode>
                <c:ptCount val="16"/>
                <c:pt idx="0">
                  <c:v>5.9304320449209302E-2</c:v>
                </c:pt>
                <c:pt idx="1">
                  <c:v>5.9304459384341923E-2</c:v>
                </c:pt>
                <c:pt idx="2">
                  <c:v>5.9304494118125065E-2</c:v>
                </c:pt>
                <c:pt idx="3">
                  <c:v>5.9304537535354016E-2</c:v>
                </c:pt>
                <c:pt idx="4">
                  <c:v>5.9304591806890197E-2</c:v>
                </c:pt>
                <c:pt idx="5">
                  <c:v>5.9304659646310404E-2</c:v>
                </c:pt>
                <c:pt idx="6">
                  <c:v>5.9304744445585693E-2</c:v>
                </c:pt>
                <c:pt idx="7">
                  <c:v>5.9304850444679785E-2</c:v>
                </c:pt>
                <c:pt idx="8">
                  <c:v>5.930498294354742E-2</c:v>
                </c:pt>
                <c:pt idx="9">
                  <c:v>5.9305148567131934E-2</c:v>
                </c:pt>
                <c:pt idx="10">
                  <c:v>5.9305355596612604E-2</c:v>
                </c:pt>
                <c:pt idx="11">
                  <c:v>5.9305614383463413E-2</c:v>
                </c:pt>
                <c:pt idx="12">
                  <c:v>5.9305937867026953E-2</c:v>
                </c:pt>
                <c:pt idx="13">
                  <c:v>5.9306342221481373E-2</c:v>
                </c:pt>
                <c:pt idx="14">
                  <c:v>5.9306847664549384E-2</c:v>
                </c:pt>
                <c:pt idx="15">
                  <c:v>5.9307479468384404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7788-4FCC-9EC6-E8A6715BA69B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Non-competitive'!$AP$74:$BE$74</c:f>
              <c:numCache>
                <c:formatCode>General</c:formatCode>
                <c:ptCount val="16"/>
                <c:pt idx="0">
                  <c:v>6.3411189213479296E-2</c:v>
                </c:pt>
                <c:pt idx="1">
                  <c:v>6.3411337769974263E-2</c:v>
                </c:pt>
                <c:pt idx="2">
                  <c:v>6.3411374909097998E-2</c:v>
                </c:pt>
                <c:pt idx="3">
                  <c:v>6.3411421333002677E-2</c:v>
                </c:pt>
                <c:pt idx="4">
                  <c:v>6.3411479362883535E-2</c:v>
                </c:pt>
                <c:pt idx="5">
                  <c:v>6.3411551900234606E-2</c:v>
                </c:pt>
                <c:pt idx="6">
                  <c:v>6.3411642571923416E-2</c:v>
                </c:pt>
                <c:pt idx="7">
                  <c:v>6.3411755911534459E-2</c:v>
                </c:pt>
                <c:pt idx="8">
                  <c:v>6.3411897586048246E-2</c:v>
                </c:pt>
                <c:pt idx="9">
                  <c:v>6.341207467919048E-2</c:v>
                </c:pt>
                <c:pt idx="10">
                  <c:v>6.3412296045618294E-2</c:v>
                </c:pt>
                <c:pt idx="11">
                  <c:v>6.3412572753653029E-2</c:v>
                </c:pt>
                <c:pt idx="12">
                  <c:v>6.3412918638696469E-2</c:v>
                </c:pt>
                <c:pt idx="13">
                  <c:v>6.341335099500077E-2</c:v>
                </c:pt>
                <c:pt idx="14">
                  <c:v>6.3413891440381134E-2</c:v>
                </c:pt>
                <c:pt idx="15">
                  <c:v>6.3414566997106583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7788-4FCC-9EC6-E8A6715BA69B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Non-competitive'!$AP$75:$BE$75</c:f>
              <c:numCache>
                <c:formatCode>General</c:formatCode>
                <c:ptCount val="16"/>
                <c:pt idx="0">
                  <c:v>6.8544775168816782E-2</c:v>
                </c:pt>
                <c:pt idx="1">
                  <c:v>6.8544935752014702E-2</c:v>
                </c:pt>
                <c:pt idx="2">
                  <c:v>6.8544975897814178E-2</c:v>
                </c:pt>
                <c:pt idx="3">
                  <c:v>6.8545026080063534E-2</c:v>
                </c:pt>
                <c:pt idx="4">
                  <c:v>6.8545088807875229E-2</c:v>
                </c:pt>
                <c:pt idx="5">
                  <c:v>6.8545167217639827E-2</c:v>
                </c:pt>
                <c:pt idx="6">
                  <c:v>6.8545265229845595E-2</c:v>
                </c:pt>
                <c:pt idx="7">
                  <c:v>6.8545387745102798E-2</c:v>
                </c:pt>
                <c:pt idx="8">
                  <c:v>6.8545540889174306E-2</c:v>
                </c:pt>
                <c:pt idx="9">
                  <c:v>6.8545732319263669E-2</c:v>
                </c:pt>
                <c:pt idx="10">
                  <c:v>6.8545971606875394E-2</c:v>
                </c:pt>
                <c:pt idx="11">
                  <c:v>6.8546270716390051E-2</c:v>
                </c:pt>
                <c:pt idx="12">
                  <c:v>6.8546644603283371E-2</c:v>
                </c:pt>
                <c:pt idx="13">
                  <c:v>6.8547111961900026E-2</c:v>
                </c:pt>
                <c:pt idx="14">
                  <c:v>6.8547696160170812E-2</c:v>
                </c:pt>
                <c:pt idx="15">
                  <c:v>6.854842640800933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7788-4FCC-9EC6-E8A6715BA69B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Non-competitive'!$AP$76:$BE$76</c:f>
              <c:numCache>
                <c:formatCode>General</c:formatCode>
                <c:ptCount val="16"/>
                <c:pt idx="0">
                  <c:v>7.4961757612988664E-2</c:v>
                </c:pt>
                <c:pt idx="1">
                  <c:v>7.4961933229565264E-2</c:v>
                </c:pt>
                <c:pt idx="2">
                  <c:v>7.4961977133709404E-2</c:v>
                </c:pt>
                <c:pt idx="3">
                  <c:v>7.4962032013889596E-2</c:v>
                </c:pt>
                <c:pt idx="4">
                  <c:v>7.4962100614114832E-2</c:v>
                </c:pt>
                <c:pt idx="5">
                  <c:v>7.4962186364396374E-2</c:v>
                </c:pt>
                <c:pt idx="6">
                  <c:v>7.4962293552248302E-2</c:v>
                </c:pt>
                <c:pt idx="7">
                  <c:v>7.4962427537063225E-2</c:v>
                </c:pt>
                <c:pt idx="8">
                  <c:v>7.4962595018081876E-2</c:v>
                </c:pt>
                <c:pt idx="9">
                  <c:v>7.4962804369355165E-2</c:v>
                </c:pt>
                <c:pt idx="10">
                  <c:v>7.4963066058446798E-2</c:v>
                </c:pt>
                <c:pt idx="11">
                  <c:v>7.4963393169811335E-2</c:v>
                </c:pt>
                <c:pt idx="12">
                  <c:v>7.496380205901701E-2</c:v>
                </c:pt>
                <c:pt idx="13">
                  <c:v>7.4964313170524086E-2</c:v>
                </c:pt>
                <c:pt idx="14">
                  <c:v>7.4964952059907927E-2</c:v>
                </c:pt>
                <c:pt idx="15">
                  <c:v>7.4965750671637757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7788-4FCC-9EC6-E8A6715BA69B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Non-competitive'!$AP$77:$BE$77</c:f>
              <c:numCache>
                <c:formatCode>General</c:formatCode>
                <c:ptCount val="16"/>
                <c:pt idx="0">
                  <c:v>8.2982985668203502E-2</c:v>
                </c:pt>
                <c:pt idx="1">
                  <c:v>8.2983180076503446E-2</c:v>
                </c:pt>
                <c:pt idx="2">
                  <c:v>8.2983228678578436E-2</c:v>
                </c:pt>
                <c:pt idx="3">
                  <c:v>8.2983289431172183E-2</c:v>
                </c:pt>
                <c:pt idx="4">
                  <c:v>8.2983365371914364E-2</c:v>
                </c:pt>
                <c:pt idx="5">
                  <c:v>8.2983460297842065E-2</c:v>
                </c:pt>
                <c:pt idx="6">
                  <c:v>8.2983578955251699E-2</c:v>
                </c:pt>
                <c:pt idx="7">
                  <c:v>8.2983727277013766E-2</c:v>
                </c:pt>
                <c:pt idx="8">
                  <c:v>8.2983912679216343E-2</c:v>
                </c:pt>
                <c:pt idx="9">
                  <c:v>8.2984144431969525E-2</c:v>
                </c:pt>
                <c:pt idx="10">
                  <c:v>8.2984434122911052E-2</c:v>
                </c:pt>
                <c:pt idx="11">
                  <c:v>8.2984796236587929E-2</c:v>
                </c:pt>
                <c:pt idx="12">
                  <c:v>8.298524887868404E-2</c:v>
                </c:pt>
                <c:pt idx="13">
                  <c:v>8.2985814681304171E-2</c:v>
                </c:pt>
                <c:pt idx="14">
                  <c:v>8.2986521934579324E-2</c:v>
                </c:pt>
                <c:pt idx="15">
                  <c:v>8.2987406001173283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7788-4FCC-9EC6-E8A6715BA69B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Non-competitive'!$AP$78:$BE$78</c:f>
              <c:numCache>
                <c:formatCode>General</c:formatCode>
                <c:ptCount val="16"/>
                <c:pt idx="0">
                  <c:v>9.3009520737222032E-2</c:v>
                </c:pt>
                <c:pt idx="1">
                  <c:v>9.3009738635176184E-2</c:v>
                </c:pt>
                <c:pt idx="2">
                  <c:v>9.3009793109664715E-2</c:v>
                </c:pt>
                <c:pt idx="3">
                  <c:v>9.3009861202775379E-2</c:v>
                </c:pt>
                <c:pt idx="4">
                  <c:v>9.3009946319163733E-2</c:v>
                </c:pt>
                <c:pt idx="5">
                  <c:v>9.3010052714649141E-2</c:v>
                </c:pt>
                <c:pt idx="6">
                  <c:v>9.3010185709005933E-2</c:v>
                </c:pt>
                <c:pt idx="7">
                  <c:v>9.3010351951951925E-2</c:v>
                </c:pt>
                <c:pt idx="8">
                  <c:v>9.3010559755634381E-2</c:v>
                </c:pt>
                <c:pt idx="9">
                  <c:v>9.3010819510237472E-2</c:v>
                </c:pt>
                <c:pt idx="10">
                  <c:v>9.3011144203491325E-2</c:v>
                </c:pt>
                <c:pt idx="11">
                  <c:v>9.3011550070058638E-2</c:v>
                </c:pt>
                <c:pt idx="12">
                  <c:v>9.3012057403267817E-2</c:v>
                </c:pt>
                <c:pt idx="13">
                  <c:v>9.3012691569779274E-2</c:v>
                </c:pt>
                <c:pt idx="14">
                  <c:v>9.3013484277918571E-2</c:v>
                </c:pt>
                <c:pt idx="15">
                  <c:v>9.3014475163092691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7788-4FCC-9EC6-E8A6715BA69B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Non-competitive'!$AP$79:$BE$79</c:f>
              <c:numCache>
                <c:formatCode>General</c:formatCode>
                <c:ptCount val="16"/>
                <c:pt idx="0">
                  <c:v>0.10554268957349523</c:v>
                </c:pt>
                <c:pt idx="1">
                  <c:v>0.10554293683351712</c:v>
                </c:pt>
                <c:pt idx="2">
                  <c:v>0.10554299864852258</c:v>
                </c:pt>
                <c:pt idx="3">
                  <c:v>0.10554307591727941</c:v>
                </c:pt>
                <c:pt idx="4">
                  <c:v>0.10554317250322548</c:v>
                </c:pt>
                <c:pt idx="5">
                  <c:v>0.10554329323565803</c:v>
                </c:pt>
                <c:pt idx="6">
                  <c:v>0.10554344415119875</c:v>
                </c:pt>
                <c:pt idx="7">
                  <c:v>0.10554363279562462</c:v>
                </c:pt>
                <c:pt idx="8">
                  <c:v>0.105543868601157</c:v>
                </c:pt>
                <c:pt idx="9">
                  <c:v>0.1055441633580724</c:v>
                </c:pt>
                <c:pt idx="10">
                  <c:v>0.10554453180421673</c:v>
                </c:pt>
                <c:pt idx="11">
                  <c:v>0.10554499236189709</c:v>
                </c:pt>
                <c:pt idx="12">
                  <c:v>0.10554556805899756</c:v>
                </c:pt>
                <c:pt idx="13">
                  <c:v>0.10554628768037315</c:v>
                </c:pt>
                <c:pt idx="14">
                  <c:v>0.10554718720709262</c:v>
                </c:pt>
                <c:pt idx="15">
                  <c:v>0.1055483116154919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A-7788-4FCC-9EC6-E8A6715BA69B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Non-competitive'!$AP$80:$BE$80</c:f>
              <c:numCache>
                <c:formatCode>General</c:formatCode>
                <c:ptCount val="16"/>
                <c:pt idx="0">
                  <c:v>0.12120915061883668</c:v>
                </c:pt>
                <c:pt idx="1">
                  <c:v>0.12120943458144325</c:v>
                </c:pt>
                <c:pt idx="2">
                  <c:v>0.12120950557209487</c:v>
                </c:pt>
                <c:pt idx="3">
                  <c:v>0.12120959431040945</c:v>
                </c:pt>
                <c:pt idx="4">
                  <c:v>0.12120970523330264</c:v>
                </c:pt>
                <c:pt idx="5">
                  <c:v>0.12120984388691909</c:v>
                </c:pt>
                <c:pt idx="6">
                  <c:v>0.12121001720393972</c:v>
                </c:pt>
                <c:pt idx="7">
                  <c:v>0.12121023385021548</c:v>
                </c:pt>
                <c:pt idx="8">
                  <c:v>0.12121050465806019</c:v>
                </c:pt>
                <c:pt idx="9">
                  <c:v>0.12121084316786607</c:v>
                </c:pt>
                <c:pt idx="10">
                  <c:v>0.12121126630512344</c:v>
                </c:pt>
                <c:pt idx="11">
                  <c:v>0.1212117952266951</c:v>
                </c:pt>
                <c:pt idx="12">
                  <c:v>0.12121245637865974</c:v>
                </c:pt>
                <c:pt idx="13">
                  <c:v>0.12121328281861547</c:v>
                </c:pt>
                <c:pt idx="14">
                  <c:v>0.12121431586856016</c:v>
                </c:pt>
                <c:pt idx="15">
                  <c:v>0.1212156071809910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B-7788-4FCC-9EC6-E8A6715BA69B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Non-competitive'!$AP$81:$BF$81</c:f>
              <c:numCache>
                <c:formatCode>General</c:formatCode>
                <c:ptCount val="17"/>
                <c:pt idx="0">
                  <c:v>0.14079222692551355</c:v>
                </c:pt>
                <c:pt idx="1">
                  <c:v>0.14079255676635097</c:v>
                </c:pt>
                <c:pt idx="2">
                  <c:v>0.14079263922656027</c:v>
                </c:pt>
                <c:pt idx="3">
                  <c:v>0.14079274230182198</c:v>
                </c:pt>
                <c:pt idx="4">
                  <c:v>0.14079287114589908</c:v>
                </c:pt>
                <c:pt idx="5">
                  <c:v>0.14079303220099548</c:v>
                </c:pt>
                <c:pt idx="6">
                  <c:v>0.14079323351986597</c:v>
                </c:pt>
                <c:pt idx="7">
                  <c:v>0.14079348516845411</c:v>
                </c:pt>
                <c:pt idx="8">
                  <c:v>0.14079379972918923</c:v>
                </c:pt>
                <c:pt idx="9">
                  <c:v>0.14079419293010814</c:v>
                </c:pt>
                <c:pt idx="10">
                  <c:v>0.14079468443125684</c:v>
                </c:pt>
                <c:pt idx="11">
                  <c:v>0.14079529880769265</c:v>
                </c:pt>
                <c:pt idx="12">
                  <c:v>0.14079606677823744</c:v>
                </c:pt>
                <c:pt idx="13">
                  <c:v>0.14079702674141842</c:v>
                </c:pt>
                <c:pt idx="14">
                  <c:v>0.14079822669539463</c:v>
                </c:pt>
                <c:pt idx="15">
                  <c:v>0.14079972663786489</c:v>
                </c:pt>
                <c:pt idx="16">
                  <c:v>0.1636794348557789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C-7788-4FCC-9EC6-E8A6715BA69B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Non-competitive'!$AP$82:$BE$82</c:f>
              <c:numCache>
                <c:formatCode>General</c:formatCode>
                <c:ptCount val="16"/>
                <c:pt idx="0">
                  <c:v>0.1652710723088596</c:v>
                </c:pt>
                <c:pt idx="1">
                  <c:v>0.16527145949748556</c:v>
                </c:pt>
                <c:pt idx="2">
                  <c:v>0.16527155629464205</c:v>
                </c:pt>
                <c:pt idx="3">
                  <c:v>0.16527167729108766</c:v>
                </c:pt>
                <c:pt idx="4">
                  <c:v>0.16527182853664471</c:v>
                </c:pt>
                <c:pt idx="5">
                  <c:v>0.16527201759359095</c:v>
                </c:pt>
                <c:pt idx="6">
                  <c:v>0.16527225391477379</c:v>
                </c:pt>
                <c:pt idx="7">
                  <c:v>0.16527254931625235</c:v>
                </c:pt>
                <c:pt idx="8">
                  <c:v>0.16527291856810056</c:v>
                </c:pt>
                <c:pt idx="9">
                  <c:v>0.16527338013291076</c:v>
                </c:pt>
                <c:pt idx="10">
                  <c:v>0.16527395708892362</c:v>
                </c:pt>
                <c:pt idx="11">
                  <c:v>0.16527467828393957</c:v>
                </c:pt>
                <c:pt idx="12">
                  <c:v>0.16527557977770962</c:v>
                </c:pt>
                <c:pt idx="13">
                  <c:v>0.16527670664492206</c:v>
                </c:pt>
                <c:pt idx="14">
                  <c:v>0.16527811522893771</c:v>
                </c:pt>
                <c:pt idx="15">
                  <c:v>0.1652798759589572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D-7788-4FCC-9EC6-E8A6715BA69B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Non-competitive'!$AP$83:$BE$83</c:f>
              <c:numCache>
                <c:formatCode>General</c:formatCode>
                <c:ptCount val="16"/>
                <c:pt idx="0">
                  <c:v>0.19586962903804217</c:v>
                </c:pt>
                <c:pt idx="1">
                  <c:v>0.19587008791140381</c:v>
                </c:pt>
                <c:pt idx="2">
                  <c:v>0.19587020262974422</c:v>
                </c:pt>
                <c:pt idx="3">
                  <c:v>0.19587034602766976</c:v>
                </c:pt>
                <c:pt idx="4">
                  <c:v>0.19587052527507662</c:v>
                </c:pt>
                <c:pt idx="5">
                  <c:v>0.19587074933433526</c:v>
                </c:pt>
                <c:pt idx="6">
                  <c:v>0.19587102940840853</c:v>
                </c:pt>
                <c:pt idx="7">
                  <c:v>0.19587137950100014</c:v>
                </c:pt>
                <c:pt idx="8">
                  <c:v>0.19587181711673965</c:v>
                </c:pt>
                <c:pt idx="9">
                  <c:v>0.19587236413641401</c:v>
                </c:pt>
                <c:pt idx="10">
                  <c:v>0.19587304791100701</c:v>
                </c:pt>
                <c:pt idx="11">
                  <c:v>0.19587390262924823</c:v>
                </c:pt>
                <c:pt idx="12">
                  <c:v>0.19587497102704976</c:v>
                </c:pt>
                <c:pt idx="13">
                  <c:v>0.19587630652430166</c:v>
                </c:pt>
                <c:pt idx="14">
                  <c:v>0.1958779758958665</c:v>
                </c:pt>
                <c:pt idx="15">
                  <c:v>0.1958800626103226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E-7788-4FCC-9EC6-E8A6715BA69B}"/>
            </c:ext>
          </c:extLst>
        </c:ser>
        <c:ser>
          <c:idx val="15"/>
          <c:order val="1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  <a:lumOff val="20000"/>
                </a:schemeClr>
              </a:solidFill>
              <a:ln w="9525">
                <a:solidFill>
                  <a:schemeClr val="accent4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Non-competitive'!$BF$69:$BU$69</c:f>
              <c:numCache>
                <c:formatCode>General</c:formatCode>
                <c:ptCount val="16"/>
                <c:pt idx="0">
                  <c:v>7.3333333333333348E-2</c:v>
                </c:pt>
                <c:pt idx="1">
                  <c:v>5.988123894001602E-2</c:v>
                </c:pt>
                <c:pt idx="2">
                  <c:v>5.8059230399936441E-2</c:v>
                </c:pt>
                <c:pt idx="3">
                  <c:v>5.6203074672093407E-2</c:v>
                </c:pt>
                <c:pt idx="4">
                  <c:v>5.4358356913060013E-2</c:v>
                </c:pt>
                <c:pt idx="5">
                  <c:v>5.2569554422244293E-2</c:v>
                </c:pt>
                <c:pt idx="6">
                  <c:v>5.087587278711795E-2</c:v>
                </c:pt>
                <c:pt idx="7">
                  <c:v>4.9308100533442936E-2</c:v>
                </c:pt>
                <c:pt idx="8">
                  <c:v>4.7886955897113323E-2</c:v>
                </c:pt>
                <c:pt idx="9">
                  <c:v>4.6622975407363931E-2</c:v>
                </c:pt>
                <c:pt idx="10">
                  <c:v>4.551763946894842E-2</c:v>
                </c:pt>
                <c:pt idx="11">
                  <c:v>4.4565247928079789E-2</c:v>
                </c:pt>
                <c:pt idx="12">
                  <c:v>4.3755054881571345E-2</c:v>
                </c:pt>
                <c:pt idx="13">
                  <c:v>4.3073286052009462E-2</c:v>
                </c:pt>
                <c:pt idx="14">
                  <c:v>4.2504816955684005E-2</c:v>
                </c:pt>
                <c:pt idx="15">
                  <c:v>4.2034428794992182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F-7788-4FCC-9EC6-E8A6715BA69B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Non-competitive'!$BF$70:$BU$70</c:f>
              <c:numCache>
                <c:formatCode>General</c:formatCode>
                <c:ptCount val="16"/>
                <c:pt idx="0">
                  <c:v>7.5000000000000011E-2</c:v>
                </c:pt>
                <c:pt idx="1">
                  <c:v>6.1547905606682704E-2</c:v>
                </c:pt>
                <c:pt idx="2">
                  <c:v>5.9725897066603112E-2</c:v>
                </c:pt>
                <c:pt idx="3">
                  <c:v>5.7869741338760078E-2</c:v>
                </c:pt>
                <c:pt idx="4">
                  <c:v>5.6025023579726677E-2</c:v>
                </c:pt>
                <c:pt idx="5">
                  <c:v>5.4236221088910963E-2</c:v>
                </c:pt>
                <c:pt idx="6">
                  <c:v>5.2542539453784613E-2</c:v>
                </c:pt>
                <c:pt idx="7">
                  <c:v>5.09747672001096E-2</c:v>
                </c:pt>
                <c:pt idx="8">
                  <c:v>4.9553622563779993E-2</c:v>
                </c:pt>
                <c:pt idx="9">
                  <c:v>4.8289642074030602E-2</c:v>
                </c:pt>
                <c:pt idx="10">
                  <c:v>4.7184306135615091E-2</c:v>
                </c:pt>
                <c:pt idx="11">
                  <c:v>4.6231914594746459E-2</c:v>
                </c:pt>
                <c:pt idx="12">
                  <c:v>4.5421721548238016E-2</c:v>
                </c:pt>
                <c:pt idx="13">
                  <c:v>4.4739952718676118E-2</c:v>
                </c:pt>
                <c:pt idx="14">
                  <c:v>4.4171483622350668E-2</c:v>
                </c:pt>
                <c:pt idx="15">
                  <c:v>4.3701095461658845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0-7788-4FCC-9EC6-E8A6715BA69B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Non-competitive'!$BF$71:$BU$71</c:f>
              <c:numCache>
                <c:formatCode>General</c:formatCode>
                <c:ptCount val="16"/>
                <c:pt idx="0">
                  <c:v>7.7083333333333323E-2</c:v>
                </c:pt>
                <c:pt idx="1">
                  <c:v>6.363123894001603E-2</c:v>
                </c:pt>
                <c:pt idx="2">
                  <c:v>6.1809230399936438E-2</c:v>
                </c:pt>
                <c:pt idx="3">
                  <c:v>5.9953074672093418E-2</c:v>
                </c:pt>
                <c:pt idx="4">
                  <c:v>5.8108356913060003E-2</c:v>
                </c:pt>
                <c:pt idx="5">
                  <c:v>5.6319554422244296E-2</c:v>
                </c:pt>
                <c:pt idx="6">
                  <c:v>5.4625872787117953E-2</c:v>
                </c:pt>
                <c:pt idx="7">
                  <c:v>5.3058100533442926E-2</c:v>
                </c:pt>
                <c:pt idx="8">
                  <c:v>5.1636955897113326E-2</c:v>
                </c:pt>
                <c:pt idx="9">
                  <c:v>5.0372975407363935E-2</c:v>
                </c:pt>
                <c:pt idx="10">
                  <c:v>4.9267639468948417E-2</c:v>
                </c:pt>
                <c:pt idx="11">
                  <c:v>4.8315247928079785E-2</c:v>
                </c:pt>
                <c:pt idx="12">
                  <c:v>4.7505054881571342E-2</c:v>
                </c:pt>
                <c:pt idx="13">
                  <c:v>4.6823286052009458E-2</c:v>
                </c:pt>
                <c:pt idx="14">
                  <c:v>4.6254816955684001E-2</c:v>
                </c:pt>
                <c:pt idx="15">
                  <c:v>4.5784428794992171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1-7788-4FCC-9EC6-E8A6715BA69B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Non-competitive'!$BF$72:$BU$72</c:f>
              <c:numCache>
                <c:formatCode>General</c:formatCode>
                <c:ptCount val="16"/>
                <c:pt idx="0">
                  <c:v>7.9687499999999994E-2</c:v>
                </c:pt>
                <c:pt idx="1">
                  <c:v>6.6235405606682687E-2</c:v>
                </c:pt>
                <c:pt idx="2">
                  <c:v>6.4413397066603109E-2</c:v>
                </c:pt>
                <c:pt idx="3">
                  <c:v>6.2557241338760075E-2</c:v>
                </c:pt>
                <c:pt idx="4">
                  <c:v>6.0712523579726681E-2</c:v>
                </c:pt>
                <c:pt idx="5">
                  <c:v>5.892372108891096E-2</c:v>
                </c:pt>
                <c:pt idx="6">
                  <c:v>5.7230039453784624E-2</c:v>
                </c:pt>
                <c:pt idx="7">
                  <c:v>5.5662267200109604E-2</c:v>
                </c:pt>
                <c:pt idx="8">
                  <c:v>5.4241122563779991E-2</c:v>
                </c:pt>
                <c:pt idx="9">
                  <c:v>5.2977142074030599E-2</c:v>
                </c:pt>
                <c:pt idx="10">
                  <c:v>5.1871806135615074E-2</c:v>
                </c:pt>
                <c:pt idx="11">
                  <c:v>5.0919414594746457E-2</c:v>
                </c:pt>
                <c:pt idx="12">
                  <c:v>5.0109221548238006E-2</c:v>
                </c:pt>
                <c:pt idx="13">
                  <c:v>4.9427452718676122E-2</c:v>
                </c:pt>
                <c:pt idx="14">
                  <c:v>4.8858983622350666E-2</c:v>
                </c:pt>
                <c:pt idx="15">
                  <c:v>4.8388595461658836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2-7788-4FCC-9EC6-E8A6715BA69B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Non-competitive'!$BF$73:$BU$73</c:f>
              <c:numCache>
                <c:formatCode>General</c:formatCode>
                <c:ptCount val="16"/>
                <c:pt idx="0">
                  <c:v>8.2942708333333337E-2</c:v>
                </c:pt>
                <c:pt idx="1">
                  <c:v>6.9490613940016016E-2</c:v>
                </c:pt>
                <c:pt idx="2">
                  <c:v>6.7668605399936438E-2</c:v>
                </c:pt>
                <c:pt idx="3">
                  <c:v>6.5812449672093404E-2</c:v>
                </c:pt>
                <c:pt idx="4">
                  <c:v>6.3967731913060003E-2</c:v>
                </c:pt>
                <c:pt idx="5">
                  <c:v>6.2178929422244303E-2</c:v>
                </c:pt>
                <c:pt idx="6">
                  <c:v>6.0485247787117946E-2</c:v>
                </c:pt>
                <c:pt idx="7">
                  <c:v>5.891747553344294E-2</c:v>
                </c:pt>
                <c:pt idx="8">
                  <c:v>5.7496330897113312E-2</c:v>
                </c:pt>
                <c:pt idx="9">
                  <c:v>5.6232350407363914E-2</c:v>
                </c:pt>
                <c:pt idx="10">
                  <c:v>5.5127014468948424E-2</c:v>
                </c:pt>
                <c:pt idx="11">
                  <c:v>5.4174622928079792E-2</c:v>
                </c:pt>
                <c:pt idx="12">
                  <c:v>5.3364429881571335E-2</c:v>
                </c:pt>
                <c:pt idx="13">
                  <c:v>5.2682661052009437E-2</c:v>
                </c:pt>
                <c:pt idx="14">
                  <c:v>5.2114191955684001E-2</c:v>
                </c:pt>
                <c:pt idx="15">
                  <c:v>5.1643803794992171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3-7788-4FCC-9EC6-E8A6715BA69B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Non-competitive'!$BF$74:$BU$74</c:f>
              <c:numCache>
                <c:formatCode>General</c:formatCode>
                <c:ptCount val="16"/>
                <c:pt idx="0">
                  <c:v>8.7011718749999994E-2</c:v>
                </c:pt>
                <c:pt idx="1">
                  <c:v>7.3559624356682687E-2</c:v>
                </c:pt>
                <c:pt idx="2">
                  <c:v>7.1737615816603095E-2</c:v>
                </c:pt>
                <c:pt idx="3">
                  <c:v>6.9881460088760075E-2</c:v>
                </c:pt>
                <c:pt idx="4">
                  <c:v>6.8036742329726674E-2</c:v>
                </c:pt>
                <c:pt idx="5">
                  <c:v>6.624793983891096E-2</c:v>
                </c:pt>
                <c:pt idx="6">
                  <c:v>6.4554258203784604E-2</c:v>
                </c:pt>
                <c:pt idx="7">
                  <c:v>6.2986485950109597E-2</c:v>
                </c:pt>
                <c:pt idx="8">
                  <c:v>6.1565341313779984E-2</c:v>
                </c:pt>
                <c:pt idx="9">
                  <c:v>6.0301360824030592E-2</c:v>
                </c:pt>
                <c:pt idx="10">
                  <c:v>5.9196024885615081E-2</c:v>
                </c:pt>
                <c:pt idx="11">
                  <c:v>5.8243633344746457E-2</c:v>
                </c:pt>
                <c:pt idx="12">
                  <c:v>5.7433440298238013E-2</c:v>
                </c:pt>
                <c:pt idx="13">
                  <c:v>5.6751671468676101E-2</c:v>
                </c:pt>
                <c:pt idx="14">
                  <c:v>5.6183202372350673E-2</c:v>
                </c:pt>
                <c:pt idx="15">
                  <c:v>5.571281421165885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4-7788-4FCC-9EC6-E8A6715BA69B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Non-competitive'!$BF$75:$BU$75</c:f>
              <c:numCache>
                <c:formatCode>General</c:formatCode>
                <c:ptCount val="16"/>
                <c:pt idx="0">
                  <c:v>9.2097981770833337E-2</c:v>
                </c:pt>
                <c:pt idx="1">
                  <c:v>7.864588737751603E-2</c:v>
                </c:pt>
                <c:pt idx="2">
                  <c:v>7.6823878837436424E-2</c:v>
                </c:pt>
                <c:pt idx="3">
                  <c:v>7.4967723109593418E-2</c:v>
                </c:pt>
                <c:pt idx="4">
                  <c:v>7.3123005350560003E-2</c:v>
                </c:pt>
                <c:pt idx="5">
                  <c:v>7.1334202859744289E-2</c:v>
                </c:pt>
                <c:pt idx="6">
                  <c:v>6.9640521224617946E-2</c:v>
                </c:pt>
                <c:pt idx="7">
                  <c:v>6.8072748970942926E-2</c:v>
                </c:pt>
                <c:pt idx="8">
                  <c:v>6.6651604334613312E-2</c:v>
                </c:pt>
                <c:pt idx="9">
                  <c:v>6.5387623844863921E-2</c:v>
                </c:pt>
                <c:pt idx="10">
                  <c:v>6.428228790644841E-2</c:v>
                </c:pt>
                <c:pt idx="11">
                  <c:v>6.3329896365579785E-2</c:v>
                </c:pt>
                <c:pt idx="12">
                  <c:v>6.2519703319071335E-2</c:v>
                </c:pt>
                <c:pt idx="13">
                  <c:v>6.1837934489509444E-2</c:v>
                </c:pt>
                <c:pt idx="14">
                  <c:v>6.1269465393183994E-2</c:v>
                </c:pt>
                <c:pt idx="15">
                  <c:v>6.0799077232492171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5-7788-4FCC-9EC6-E8A6715BA69B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Non-competitive'!$BF$76:$BU$76</c:f>
              <c:numCache>
                <c:formatCode>General</c:formatCode>
                <c:ptCount val="16"/>
                <c:pt idx="0">
                  <c:v>9.8455810546874981E-2</c:v>
                </c:pt>
                <c:pt idx="1">
                  <c:v>8.5003716153557687E-2</c:v>
                </c:pt>
                <c:pt idx="2">
                  <c:v>8.3181707613478081E-2</c:v>
                </c:pt>
                <c:pt idx="3">
                  <c:v>8.1325551885635075E-2</c:v>
                </c:pt>
                <c:pt idx="4">
                  <c:v>7.948083412660166E-2</c:v>
                </c:pt>
                <c:pt idx="5">
                  <c:v>7.7692031635785946E-2</c:v>
                </c:pt>
                <c:pt idx="6">
                  <c:v>7.5998350000659604E-2</c:v>
                </c:pt>
                <c:pt idx="7">
                  <c:v>7.4430577746984569E-2</c:v>
                </c:pt>
                <c:pt idx="8">
                  <c:v>7.3009433110654984E-2</c:v>
                </c:pt>
                <c:pt idx="9">
                  <c:v>7.1745452620905578E-2</c:v>
                </c:pt>
                <c:pt idx="10">
                  <c:v>7.0640116682490067E-2</c:v>
                </c:pt>
                <c:pt idx="11">
                  <c:v>6.9687725141621443E-2</c:v>
                </c:pt>
                <c:pt idx="12">
                  <c:v>6.8877532095112992E-2</c:v>
                </c:pt>
                <c:pt idx="13">
                  <c:v>6.8195763265551101E-2</c:v>
                </c:pt>
                <c:pt idx="14">
                  <c:v>6.7627294169225652E-2</c:v>
                </c:pt>
                <c:pt idx="15">
                  <c:v>6.7156906008533829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6-7788-4FCC-9EC6-E8A6715BA69B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Non-competitive'!$BF$77:$BU$77</c:f>
              <c:numCache>
                <c:formatCode>General</c:formatCode>
                <c:ptCount val="16"/>
                <c:pt idx="0">
                  <c:v>0.10640309651692707</c:v>
                </c:pt>
                <c:pt idx="1">
                  <c:v>9.2951002123609752E-2</c:v>
                </c:pt>
                <c:pt idx="2">
                  <c:v>9.1128993583530188E-2</c:v>
                </c:pt>
                <c:pt idx="3">
                  <c:v>8.927283785568714E-2</c:v>
                </c:pt>
                <c:pt idx="4">
                  <c:v>8.7428120096653739E-2</c:v>
                </c:pt>
                <c:pt idx="5">
                  <c:v>8.5639317605838039E-2</c:v>
                </c:pt>
                <c:pt idx="6">
                  <c:v>8.3945635970711682E-2</c:v>
                </c:pt>
                <c:pt idx="7">
                  <c:v>8.2377863717036662E-2</c:v>
                </c:pt>
                <c:pt idx="8">
                  <c:v>8.0956719080707049E-2</c:v>
                </c:pt>
                <c:pt idx="9">
                  <c:v>7.9692738590957657E-2</c:v>
                </c:pt>
                <c:pt idx="10">
                  <c:v>7.8587402652542132E-2</c:v>
                </c:pt>
                <c:pt idx="11">
                  <c:v>7.7635011111673521E-2</c:v>
                </c:pt>
                <c:pt idx="12">
                  <c:v>7.6824818065165057E-2</c:v>
                </c:pt>
                <c:pt idx="13">
                  <c:v>7.614304923560318E-2</c:v>
                </c:pt>
                <c:pt idx="14">
                  <c:v>7.5574580139277731E-2</c:v>
                </c:pt>
                <c:pt idx="15">
                  <c:v>7.5104191978585907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7-7788-4FCC-9EC6-E8A6715BA69B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Non-competitive'!$BF$78:$BU$78</c:f>
              <c:numCache>
                <c:formatCode>General</c:formatCode>
                <c:ptCount val="16"/>
                <c:pt idx="0">
                  <c:v>0.11633720397949217</c:v>
                </c:pt>
                <c:pt idx="1">
                  <c:v>0.10288510958617487</c:v>
                </c:pt>
                <c:pt idx="2">
                  <c:v>0.10106310104609527</c:v>
                </c:pt>
                <c:pt idx="3">
                  <c:v>9.9206945318252263E-2</c:v>
                </c:pt>
                <c:pt idx="4">
                  <c:v>9.7362227559218847E-2</c:v>
                </c:pt>
                <c:pt idx="5">
                  <c:v>9.5573425068403134E-2</c:v>
                </c:pt>
                <c:pt idx="6">
                  <c:v>9.3879743433276777E-2</c:v>
                </c:pt>
                <c:pt idx="7">
                  <c:v>9.2311971179601771E-2</c:v>
                </c:pt>
                <c:pt idx="8">
                  <c:v>9.0890826543272171E-2</c:v>
                </c:pt>
                <c:pt idx="9">
                  <c:v>8.962684605352278E-2</c:v>
                </c:pt>
                <c:pt idx="10">
                  <c:v>8.8521510115107255E-2</c:v>
                </c:pt>
                <c:pt idx="11">
                  <c:v>8.7569118574238616E-2</c:v>
                </c:pt>
                <c:pt idx="12">
                  <c:v>8.675892552773018E-2</c:v>
                </c:pt>
                <c:pt idx="13">
                  <c:v>8.6077156698168289E-2</c:v>
                </c:pt>
                <c:pt idx="14">
                  <c:v>8.5508687601842839E-2</c:v>
                </c:pt>
                <c:pt idx="15">
                  <c:v>8.5038299441151016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8-7788-4FCC-9EC6-E8A6715BA69B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Non-competitive'!$BF$79:$BU$79</c:f>
              <c:numCache>
                <c:formatCode>General</c:formatCode>
                <c:ptCount val="16"/>
                <c:pt idx="0">
                  <c:v>0.12875483830769854</c:v>
                </c:pt>
                <c:pt idx="1">
                  <c:v>0.11530274391438126</c:v>
                </c:pt>
                <c:pt idx="2">
                  <c:v>0.11348073537430166</c:v>
                </c:pt>
                <c:pt idx="3">
                  <c:v>0.11162457964645862</c:v>
                </c:pt>
                <c:pt idx="4">
                  <c:v>0.10977986188742522</c:v>
                </c:pt>
                <c:pt idx="5">
                  <c:v>0.1079910593966095</c:v>
                </c:pt>
                <c:pt idx="6">
                  <c:v>0.10629737776148315</c:v>
                </c:pt>
                <c:pt idx="7">
                  <c:v>0.10472960550780812</c:v>
                </c:pt>
                <c:pt idx="8">
                  <c:v>0.10330846087147855</c:v>
                </c:pt>
                <c:pt idx="9">
                  <c:v>0.10204448038172914</c:v>
                </c:pt>
                <c:pt idx="10">
                  <c:v>0.10093914444331362</c:v>
                </c:pt>
                <c:pt idx="11">
                  <c:v>9.9986752902444992E-2</c:v>
                </c:pt>
                <c:pt idx="12">
                  <c:v>9.9176559855936541E-2</c:v>
                </c:pt>
                <c:pt idx="13">
                  <c:v>9.8494791026374665E-2</c:v>
                </c:pt>
                <c:pt idx="14">
                  <c:v>9.7926321930049215E-2</c:v>
                </c:pt>
                <c:pt idx="15">
                  <c:v>9.7455933769357392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9-7788-4FCC-9EC6-E8A6715BA69B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Non-competitive'!$BF$80:$BU$80</c:f>
              <c:numCache>
                <c:formatCode>General</c:formatCode>
                <c:ptCount val="16"/>
                <c:pt idx="0">
                  <c:v>0.14427688121795654</c:v>
                </c:pt>
                <c:pt idx="1">
                  <c:v>0.13082478682463919</c:v>
                </c:pt>
                <c:pt idx="2">
                  <c:v>0.12900277828455961</c:v>
                </c:pt>
                <c:pt idx="3">
                  <c:v>0.12714662255671658</c:v>
                </c:pt>
                <c:pt idx="4">
                  <c:v>0.12530190479768316</c:v>
                </c:pt>
                <c:pt idx="5">
                  <c:v>0.12351310230686748</c:v>
                </c:pt>
                <c:pt idx="6">
                  <c:v>0.12181942067174113</c:v>
                </c:pt>
                <c:pt idx="7">
                  <c:v>0.1202516484180661</c:v>
                </c:pt>
                <c:pt idx="8">
                  <c:v>0.11883050378173649</c:v>
                </c:pt>
                <c:pt idx="9">
                  <c:v>0.11756652329198711</c:v>
                </c:pt>
                <c:pt idx="10">
                  <c:v>0.11646118735357158</c:v>
                </c:pt>
                <c:pt idx="11">
                  <c:v>0.11550879581270294</c:v>
                </c:pt>
                <c:pt idx="12">
                  <c:v>0.11469860276619452</c:v>
                </c:pt>
                <c:pt idx="13">
                  <c:v>0.11401683393663263</c:v>
                </c:pt>
                <c:pt idx="14">
                  <c:v>0.11344836484030715</c:v>
                </c:pt>
                <c:pt idx="15">
                  <c:v>0.1129779766796153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A-7788-4FCC-9EC6-E8A6715BA69B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Non-competitive'!$BF$81:$BU$81</c:f>
              <c:numCache>
                <c:formatCode>General</c:formatCode>
                <c:ptCount val="16"/>
                <c:pt idx="0">
                  <c:v>0.16367943485577896</c:v>
                </c:pt>
                <c:pt idx="1">
                  <c:v>0.15022734046246169</c:v>
                </c:pt>
                <c:pt idx="2">
                  <c:v>0.14840533192238206</c:v>
                </c:pt>
                <c:pt idx="3">
                  <c:v>0.14654917619453903</c:v>
                </c:pt>
                <c:pt idx="4">
                  <c:v>0.14470445843550564</c:v>
                </c:pt>
                <c:pt idx="5">
                  <c:v>0.14291565594468991</c:v>
                </c:pt>
                <c:pt idx="6">
                  <c:v>0.1412219743095636</c:v>
                </c:pt>
                <c:pt idx="7">
                  <c:v>0.13965420205588855</c:v>
                </c:pt>
                <c:pt idx="8">
                  <c:v>0.13823305741955896</c:v>
                </c:pt>
                <c:pt idx="9">
                  <c:v>0.13696907692980956</c:v>
                </c:pt>
                <c:pt idx="10">
                  <c:v>0.13586374099139403</c:v>
                </c:pt>
                <c:pt idx="11">
                  <c:v>0.13491134945052541</c:v>
                </c:pt>
                <c:pt idx="12">
                  <c:v>0.13410115640401696</c:v>
                </c:pt>
                <c:pt idx="13">
                  <c:v>0.13341938757445507</c:v>
                </c:pt>
                <c:pt idx="14">
                  <c:v>0.1328509184781296</c:v>
                </c:pt>
                <c:pt idx="15">
                  <c:v>0.1323805303174377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B-7788-4FCC-9EC6-E8A6715BA69B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Non-competitive'!$BF$82:$BU$82</c:f>
              <c:numCache>
                <c:formatCode>General</c:formatCode>
                <c:ptCount val="16"/>
                <c:pt idx="0">
                  <c:v>0.18793262690305704</c:v>
                </c:pt>
                <c:pt idx="1">
                  <c:v>0.17448053250973974</c:v>
                </c:pt>
                <c:pt idx="2">
                  <c:v>0.17265852396966017</c:v>
                </c:pt>
                <c:pt idx="3">
                  <c:v>0.17080236824181713</c:v>
                </c:pt>
                <c:pt idx="4">
                  <c:v>0.16895765048278372</c:v>
                </c:pt>
                <c:pt idx="5">
                  <c:v>0.16716884799196799</c:v>
                </c:pt>
                <c:pt idx="6">
                  <c:v>0.16547516635684167</c:v>
                </c:pt>
                <c:pt idx="7">
                  <c:v>0.16390739410316663</c:v>
                </c:pt>
                <c:pt idx="8">
                  <c:v>0.16248624946683701</c:v>
                </c:pt>
                <c:pt idx="9">
                  <c:v>0.16122226897708763</c:v>
                </c:pt>
                <c:pt idx="10">
                  <c:v>0.16011693303867211</c:v>
                </c:pt>
                <c:pt idx="11">
                  <c:v>0.15916454149780349</c:v>
                </c:pt>
                <c:pt idx="12">
                  <c:v>0.15835434845129504</c:v>
                </c:pt>
                <c:pt idx="13">
                  <c:v>0.15767257962173314</c:v>
                </c:pt>
                <c:pt idx="14">
                  <c:v>0.15710411052540768</c:v>
                </c:pt>
                <c:pt idx="15">
                  <c:v>0.1566337223647158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C-7788-4FCC-9EC6-E8A6715BA69B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Non-competitive'!$BF$83:$BU$83</c:f>
              <c:numCache>
                <c:formatCode>General</c:formatCode>
                <c:ptCount val="16"/>
                <c:pt idx="0">
                  <c:v>0.21824911696215457</c:v>
                </c:pt>
                <c:pt idx="1">
                  <c:v>0.20479702256883728</c:v>
                </c:pt>
                <c:pt idx="2">
                  <c:v>0.2029750140287577</c:v>
                </c:pt>
                <c:pt idx="3">
                  <c:v>0.20111885830091467</c:v>
                </c:pt>
                <c:pt idx="4">
                  <c:v>0.19927414054188128</c:v>
                </c:pt>
                <c:pt idx="5">
                  <c:v>0.19748533805106555</c:v>
                </c:pt>
                <c:pt idx="6">
                  <c:v>0.19579165641593921</c:v>
                </c:pt>
                <c:pt idx="7">
                  <c:v>0.19422388416226419</c:v>
                </c:pt>
                <c:pt idx="8">
                  <c:v>0.19280273952593457</c:v>
                </c:pt>
                <c:pt idx="9">
                  <c:v>0.19153875903618517</c:v>
                </c:pt>
                <c:pt idx="10">
                  <c:v>0.1904334230977697</c:v>
                </c:pt>
                <c:pt idx="11">
                  <c:v>0.18948103155690108</c:v>
                </c:pt>
                <c:pt idx="12">
                  <c:v>0.1886708385103926</c:v>
                </c:pt>
                <c:pt idx="13">
                  <c:v>0.18798906968083071</c:v>
                </c:pt>
                <c:pt idx="14">
                  <c:v>0.18742060058450527</c:v>
                </c:pt>
                <c:pt idx="15">
                  <c:v>0.1869502124238134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D-7788-4FCC-9EC6-E8A6715BA69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I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Competitive!$AP$69:$BE$69</c:f>
              <c:numCache>
                <c:formatCode>General</c:formatCode>
                <c:ptCount val="16"/>
                <c:pt idx="0">
                  <c:v>4.9622273637693025E-2</c:v>
                </c:pt>
                <c:pt idx="1">
                  <c:v>4.9622281828690024E-2</c:v>
                </c:pt>
                <c:pt idx="2">
                  <c:v>4.9622283876439272E-2</c:v>
                </c:pt>
                <c:pt idx="3">
                  <c:v>4.9622286436125845E-2</c:v>
                </c:pt>
                <c:pt idx="4">
                  <c:v>4.9622289635734049E-2</c:v>
                </c:pt>
                <c:pt idx="5">
                  <c:v>4.9622293635244286E-2</c:v>
                </c:pt>
                <c:pt idx="6">
                  <c:v>4.9622298634632113E-2</c:v>
                </c:pt>
                <c:pt idx="7">
                  <c:v>4.9622304883866881E-2</c:v>
                </c:pt>
                <c:pt idx="8">
                  <c:v>4.9622312695410356E-2</c:v>
                </c:pt>
                <c:pt idx="9">
                  <c:v>4.9622322459839684E-2</c:v>
                </c:pt>
                <c:pt idx="10">
                  <c:v>4.9622334665376348E-2</c:v>
                </c:pt>
                <c:pt idx="11">
                  <c:v>4.9622349922297179E-2</c:v>
                </c:pt>
                <c:pt idx="12">
                  <c:v>4.962236899344822E-2</c:v>
                </c:pt>
                <c:pt idx="13">
                  <c:v>4.9622392832387022E-2</c:v>
                </c:pt>
                <c:pt idx="14">
                  <c:v>4.962242263106053E-2</c:v>
                </c:pt>
                <c:pt idx="15">
                  <c:v>4.9622459879402406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B477-4082-A1EA-AA7F8B81C14B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Competitive!$AP$70:$BE$70</c:f>
              <c:numCache>
                <c:formatCode>General</c:formatCode>
                <c:ptCount val="16"/>
                <c:pt idx="0">
                  <c:v>5.130400816663936E-2</c:v>
                </c:pt>
                <c:pt idx="1">
                  <c:v>5.1304018405385607E-2</c:v>
                </c:pt>
                <c:pt idx="2">
                  <c:v>5.1304020965072167E-2</c:v>
                </c:pt>
                <c:pt idx="3">
                  <c:v>5.1304024164680377E-2</c:v>
                </c:pt>
                <c:pt idx="4">
                  <c:v>5.1304028164190635E-2</c:v>
                </c:pt>
                <c:pt idx="5">
                  <c:v>5.1304033163578455E-2</c:v>
                </c:pt>
                <c:pt idx="6">
                  <c:v>5.1304039412813224E-2</c:v>
                </c:pt>
                <c:pt idx="7">
                  <c:v>5.1304047224356684E-2</c:v>
                </c:pt>
                <c:pt idx="8">
                  <c:v>5.1304056988786026E-2</c:v>
                </c:pt>
                <c:pt idx="9">
                  <c:v>5.1304069194322691E-2</c:v>
                </c:pt>
                <c:pt idx="10">
                  <c:v>5.1304084451243522E-2</c:v>
                </c:pt>
                <c:pt idx="11">
                  <c:v>5.1304103522394562E-2</c:v>
                </c:pt>
                <c:pt idx="12">
                  <c:v>5.1304127361333364E-2</c:v>
                </c:pt>
                <c:pt idx="13">
                  <c:v>5.1304157160006858E-2</c:v>
                </c:pt>
                <c:pt idx="14">
                  <c:v>5.1304194408348734E-2</c:v>
                </c:pt>
                <c:pt idx="15">
                  <c:v>5.1304240968776088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B477-4082-A1EA-AA7F8B81C14B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Competitive!$AP$71:$BE$71</c:f>
              <c:numCache>
                <c:formatCode>General</c:formatCode>
                <c:ptCount val="16"/>
                <c:pt idx="0">
                  <c:v>5.3406176327822269E-2</c:v>
                </c:pt>
                <c:pt idx="1">
                  <c:v>5.3406189126255083E-2</c:v>
                </c:pt>
                <c:pt idx="2">
                  <c:v>5.3406192325863286E-2</c:v>
                </c:pt>
                <c:pt idx="3">
                  <c:v>5.3406196325373544E-2</c:v>
                </c:pt>
                <c:pt idx="4">
                  <c:v>5.3406201324761357E-2</c:v>
                </c:pt>
                <c:pt idx="5">
                  <c:v>5.3406207573996133E-2</c:v>
                </c:pt>
                <c:pt idx="6">
                  <c:v>5.34062153855396E-2</c:v>
                </c:pt>
                <c:pt idx="7">
                  <c:v>5.3406225149968928E-2</c:v>
                </c:pt>
                <c:pt idx="8">
                  <c:v>5.3406237355505599E-2</c:v>
                </c:pt>
                <c:pt idx="9">
                  <c:v>5.340625261242643E-2</c:v>
                </c:pt>
                <c:pt idx="10">
                  <c:v>5.3406271683577471E-2</c:v>
                </c:pt>
                <c:pt idx="11">
                  <c:v>5.3406295522516266E-2</c:v>
                </c:pt>
                <c:pt idx="12">
                  <c:v>5.3406325321189774E-2</c:v>
                </c:pt>
                <c:pt idx="13">
                  <c:v>5.340636256953165E-2</c:v>
                </c:pt>
                <c:pt idx="14">
                  <c:v>5.340640912995899E-2</c:v>
                </c:pt>
                <c:pt idx="15">
                  <c:v>5.3406467330493174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B477-4082-A1EA-AA7F8B81C14B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Competitive!$AP$72:$BE$72</c:f>
              <c:numCache>
                <c:formatCode>General</c:formatCode>
                <c:ptCount val="16"/>
                <c:pt idx="0">
                  <c:v>5.6033886529300914E-2</c:v>
                </c:pt>
                <c:pt idx="1">
                  <c:v>5.6033902527341931E-2</c:v>
                </c:pt>
                <c:pt idx="2">
                  <c:v>5.6033906526852181E-2</c:v>
                </c:pt>
                <c:pt idx="3">
                  <c:v>5.6033911526239995E-2</c:v>
                </c:pt>
                <c:pt idx="4">
                  <c:v>5.6033917775474763E-2</c:v>
                </c:pt>
                <c:pt idx="5">
                  <c:v>5.6033925587018245E-2</c:v>
                </c:pt>
                <c:pt idx="6">
                  <c:v>5.6033935351447572E-2</c:v>
                </c:pt>
                <c:pt idx="7">
                  <c:v>5.6033947556984237E-2</c:v>
                </c:pt>
                <c:pt idx="8">
                  <c:v>5.6033962813905061E-2</c:v>
                </c:pt>
                <c:pt idx="9">
                  <c:v>5.6033981885056101E-2</c:v>
                </c:pt>
                <c:pt idx="10">
                  <c:v>5.6034005723994917E-2</c:v>
                </c:pt>
                <c:pt idx="11">
                  <c:v>5.6034035522668411E-2</c:v>
                </c:pt>
                <c:pt idx="12">
                  <c:v>5.6034072771010288E-2</c:v>
                </c:pt>
                <c:pt idx="13">
                  <c:v>5.6034119331437635E-2</c:v>
                </c:pt>
                <c:pt idx="14">
                  <c:v>5.6034177531971825E-2</c:v>
                </c:pt>
                <c:pt idx="15">
                  <c:v>5.6034250282639537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B477-4082-A1EA-AA7F8B81C14B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Competitive!$AP$73:$BE$73</c:f>
              <c:numCache>
                <c:formatCode>General</c:formatCode>
                <c:ptCount val="16"/>
                <c:pt idx="0">
                  <c:v>5.9318524281149219E-2</c:v>
                </c:pt>
                <c:pt idx="1">
                  <c:v>5.931854427870048E-2</c:v>
                </c:pt>
                <c:pt idx="2">
                  <c:v>5.9318549278088301E-2</c:v>
                </c:pt>
                <c:pt idx="3">
                  <c:v>5.9318555527323083E-2</c:v>
                </c:pt>
                <c:pt idx="4">
                  <c:v>5.9318563338866544E-2</c:v>
                </c:pt>
                <c:pt idx="5">
                  <c:v>5.9318573103295871E-2</c:v>
                </c:pt>
                <c:pt idx="6">
                  <c:v>5.9318585308832536E-2</c:v>
                </c:pt>
                <c:pt idx="7">
                  <c:v>5.931860056575336E-2</c:v>
                </c:pt>
                <c:pt idx="8">
                  <c:v>5.9318619636904414E-2</c:v>
                </c:pt>
                <c:pt idx="9">
                  <c:v>5.9318643475843216E-2</c:v>
                </c:pt>
                <c:pt idx="10">
                  <c:v>5.9318673274516703E-2</c:v>
                </c:pt>
                <c:pt idx="11">
                  <c:v>5.9318710522858593E-2</c:v>
                </c:pt>
                <c:pt idx="12">
                  <c:v>5.931875708328594E-2</c:v>
                </c:pt>
                <c:pt idx="13">
                  <c:v>5.9318815283820131E-2</c:v>
                </c:pt>
                <c:pt idx="14">
                  <c:v>5.9318888034487864E-2</c:v>
                </c:pt>
                <c:pt idx="15">
                  <c:v>5.9318978972822511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B477-4082-A1EA-AA7F8B81C14B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Competitive!$AP$74:$BE$74</c:f>
              <c:numCache>
                <c:formatCode>General</c:formatCode>
                <c:ptCount val="16"/>
                <c:pt idx="0">
                  <c:v>6.3424321470959596E-2</c:v>
                </c:pt>
                <c:pt idx="1">
                  <c:v>6.3424346467898685E-2</c:v>
                </c:pt>
                <c:pt idx="2">
                  <c:v>6.3424352717133467E-2</c:v>
                </c:pt>
                <c:pt idx="3">
                  <c:v>6.3424360528676935E-2</c:v>
                </c:pt>
                <c:pt idx="4">
                  <c:v>6.3424370293106255E-2</c:v>
                </c:pt>
                <c:pt idx="5">
                  <c:v>6.342438249864292E-2</c:v>
                </c:pt>
                <c:pt idx="6">
                  <c:v>6.3424397755563758E-2</c:v>
                </c:pt>
                <c:pt idx="7">
                  <c:v>6.3424416826714791E-2</c:v>
                </c:pt>
                <c:pt idx="8">
                  <c:v>6.3424440665653586E-2</c:v>
                </c:pt>
                <c:pt idx="9">
                  <c:v>6.3424470464327101E-2</c:v>
                </c:pt>
                <c:pt idx="10">
                  <c:v>6.342450771266897E-2</c:v>
                </c:pt>
                <c:pt idx="11">
                  <c:v>6.3424554273096317E-2</c:v>
                </c:pt>
                <c:pt idx="12">
                  <c:v>6.3424612473630501E-2</c:v>
                </c:pt>
                <c:pt idx="13">
                  <c:v>6.3424685224298227E-2</c:v>
                </c:pt>
                <c:pt idx="14">
                  <c:v>6.3424776162632895E-2</c:v>
                </c:pt>
                <c:pt idx="15">
                  <c:v>6.3424889835551224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B477-4082-A1EA-AA7F8B81C14B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Competitive!$AP$75:$BE$75</c:f>
              <c:numCache>
                <c:formatCode>General</c:formatCode>
                <c:ptCount val="16"/>
                <c:pt idx="0">
                  <c:v>6.855656795822257E-2</c:v>
                </c:pt>
                <c:pt idx="1">
                  <c:v>6.8556599204396426E-2</c:v>
                </c:pt>
                <c:pt idx="2">
                  <c:v>6.8556607015939908E-2</c:v>
                </c:pt>
                <c:pt idx="3">
                  <c:v>6.8556616780369242E-2</c:v>
                </c:pt>
                <c:pt idx="4">
                  <c:v>6.8556628985905907E-2</c:v>
                </c:pt>
                <c:pt idx="5">
                  <c:v>6.8556644242826731E-2</c:v>
                </c:pt>
                <c:pt idx="6">
                  <c:v>6.8556663313977778E-2</c:v>
                </c:pt>
                <c:pt idx="7">
                  <c:v>6.8556687152916573E-2</c:v>
                </c:pt>
                <c:pt idx="8">
                  <c:v>6.8556716951590074E-2</c:v>
                </c:pt>
                <c:pt idx="9">
                  <c:v>6.8556754199931957E-2</c:v>
                </c:pt>
                <c:pt idx="10">
                  <c:v>6.855680076035929E-2</c:v>
                </c:pt>
                <c:pt idx="11">
                  <c:v>6.8556858960893488E-2</c:v>
                </c:pt>
                <c:pt idx="12">
                  <c:v>6.8556931711561214E-2</c:v>
                </c:pt>
                <c:pt idx="13">
                  <c:v>6.8557022649895868E-2</c:v>
                </c:pt>
                <c:pt idx="14">
                  <c:v>6.8557136322814197E-2</c:v>
                </c:pt>
                <c:pt idx="15">
                  <c:v>6.85572784139621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B477-4082-A1EA-AA7F8B81C14B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Competitive!$AP$76:$BE$76</c:f>
              <c:numCache>
                <c:formatCode>General</c:formatCode>
                <c:ptCount val="16"/>
                <c:pt idx="0">
                  <c:v>7.4971876067301296E-2</c:v>
                </c:pt>
                <c:pt idx="1">
                  <c:v>7.4971915125018621E-2</c:v>
                </c:pt>
                <c:pt idx="2">
                  <c:v>7.4971924889447955E-2</c:v>
                </c:pt>
                <c:pt idx="3">
                  <c:v>7.497193709498462E-2</c:v>
                </c:pt>
                <c:pt idx="4">
                  <c:v>7.4971952351905458E-2</c:v>
                </c:pt>
                <c:pt idx="5">
                  <c:v>7.4971971423056505E-2</c:v>
                </c:pt>
                <c:pt idx="6">
                  <c:v>7.49719952619953E-2</c:v>
                </c:pt>
                <c:pt idx="7">
                  <c:v>7.4972025060668801E-2</c:v>
                </c:pt>
                <c:pt idx="8">
                  <c:v>7.497206230901067E-2</c:v>
                </c:pt>
                <c:pt idx="9">
                  <c:v>7.4972108869438017E-2</c:v>
                </c:pt>
                <c:pt idx="10">
                  <c:v>7.4972167069972215E-2</c:v>
                </c:pt>
                <c:pt idx="11">
                  <c:v>7.4972239820639927E-2</c:v>
                </c:pt>
                <c:pt idx="12">
                  <c:v>7.4972330758974595E-2</c:v>
                </c:pt>
                <c:pt idx="13">
                  <c:v>7.497244443189291E-2</c:v>
                </c:pt>
                <c:pt idx="14">
                  <c:v>7.4972586523040813E-2</c:v>
                </c:pt>
                <c:pt idx="15">
                  <c:v>7.4972764136975692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B477-4082-A1EA-AA7F8B81C14B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Competitive!$AP$77:$BE$77</c:f>
              <c:numCache>
                <c:formatCode>General</c:formatCode>
                <c:ptCount val="16"/>
                <c:pt idx="0">
                  <c:v>8.299101120364967E-2</c:v>
                </c:pt>
                <c:pt idx="1">
                  <c:v>8.2991060025796343E-2</c:v>
                </c:pt>
                <c:pt idx="2">
                  <c:v>8.2991072231333021E-2</c:v>
                </c:pt>
                <c:pt idx="3">
                  <c:v>8.2991087488253859E-2</c:v>
                </c:pt>
                <c:pt idx="4">
                  <c:v>8.2991106559404906E-2</c:v>
                </c:pt>
                <c:pt idx="5">
                  <c:v>8.2991130398343688E-2</c:v>
                </c:pt>
                <c:pt idx="6">
                  <c:v>8.2991160197017202E-2</c:v>
                </c:pt>
                <c:pt idx="7">
                  <c:v>8.2991197445359058E-2</c:v>
                </c:pt>
                <c:pt idx="8">
                  <c:v>8.2991244005786419E-2</c:v>
                </c:pt>
                <c:pt idx="9">
                  <c:v>8.2991302206320602E-2</c:v>
                </c:pt>
                <c:pt idx="10">
                  <c:v>8.2991374956988315E-2</c:v>
                </c:pt>
                <c:pt idx="11">
                  <c:v>8.2991465895322983E-2</c:v>
                </c:pt>
                <c:pt idx="12">
                  <c:v>8.2991579568241311E-2</c:v>
                </c:pt>
                <c:pt idx="13">
                  <c:v>8.2991721659389214E-2</c:v>
                </c:pt>
                <c:pt idx="14">
                  <c:v>8.2991899273324093E-2</c:v>
                </c:pt>
                <c:pt idx="15">
                  <c:v>8.2992121290742696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B477-4082-A1EA-AA7F8B81C14B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Competitive!$AP$78:$BE$78</c:f>
              <c:numCache>
                <c:formatCode>General</c:formatCode>
                <c:ptCount val="16"/>
                <c:pt idx="0">
                  <c:v>9.3014930124085196E-2</c:v>
                </c:pt>
                <c:pt idx="1">
                  <c:v>9.301499115176852E-2</c:v>
                </c:pt>
                <c:pt idx="2">
                  <c:v>9.3015006408689344E-2</c:v>
                </c:pt>
                <c:pt idx="3">
                  <c:v>9.3015025479840405E-2</c:v>
                </c:pt>
                <c:pt idx="4">
                  <c:v>9.30150493187792E-2</c:v>
                </c:pt>
                <c:pt idx="5">
                  <c:v>9.3015079117452701E-2</c:v>
                </c:pt>
                <c:pt idx="6">
                  <c:v>9.3015116365794556E-2</c:v>
                </c:pt>
                <c:pt idx="7">
                  <c:v>9.3015162926221903E-2</c:v>
                </c:pt>
                <c:pt idx="8">
                  <c:v>9.3015221126756087E-2</c:v>
                </c:pt>
                <c:pt idx="9">
                  <c:v>9.3015293877423813E-2</c:v>
                </c:pt>
                <c:pt idx="10">
                  <c:v>9.3015384815758495E-2</c:v>
                </c:pt>
                <c:pt idx="11">
                  <c:v>9.3015498488676809E-2</c:v>
                </c:pt>
                <c:pt idx="12">
                  <c:v>9.3015640579824713E-2</c:v>
                </c:pt>
                <c:pt idx="13">
                  <c:v>9.3015818193759606E-2</c:v>
                </c:pt>
                <c:pt idx="14">
                  <c:v>9.3016040211178222E-2</c:v>
                </c:pt>
                <c:pt idx="15">
                  <c:v>9.3016317732951451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B477-4082-A1EA-AA7F8B81C14B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Competitive!$AP$79:$BE$79</c:f>
              <c:numCache>
                <c:formatCode>General</c:formatCode>
                <c:ptCount val="16"/>
                <c:pt idx="0">
                  <c:v>0.10554482877462955</c:v>
                </c:pt>
                <c:pt idx="1">
                  <c:v>0.10554490505923371</c:v>
                </c:pt>
                <c:pt idx="2">
                  <c:v>0.10554492413038476</c:v>
                </c:pt>
                <c:pt idx="3">
                  <c:v>0.10554494796932355</c:v>
                </c:pt>
                <c:pt idx="4">
                  <c:v>0.10554497776799707</c:v>
                </c:pt>
                <c:pt idx="5">
                  <c:v>0.10554501501633892</c:v>
                </c:pt>
                <c:pt idx="6">
                  <c:v>0.1055450615767663</c:v>
                </c:pt>
                <c:pt idx="7">
                  <c:v>0.10554511977730044</c:v>
                </c:pt>
                <c:pt idx="8">
                  <c:v>0.10554519252796819</c:v>
                </c:pt>
                <c:pt idx="9">
                  <c:v>0.10554528346630285</c:v>
                </c:pt>
                <c:pt idx="10">
                  <c:v>0.10554539713922116</c:v>
                </c:pt>
                <c:pt idx="11">
                  <c:v>0.10554553923036906</c:v>
                </c:pt>
                <c:pt idx="12">
                  <c:v>0.10554571684430396</c:v>
                </c:pt>
                <c:pt idx="13">
                  <c:v>0.10554593886172257</c:v>
                </c:pt>
                <c:pt idx="14">
                  <c:v>0.10554621638349583</c:v>
                </c:pt>
                <c:pt idx="15">
                  <c:v>0.1055465632857123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A-B477-4082-A1EA-AA7F8B81C14B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Competitive!$AP$80:$BE$80</c:f>
              <c:numCache>
                <c:formatCode>General</c:formatCode>
                <c:ptCount val="16"/>
                <c:pt idx="0">
                  <c:v>0.12120720208781002</c:v>
                </c:pt>
                <c:pt idx="1">
                  <c:v>0.12120729744356522</c:v>
                </c:pt>
                <c:pt idx="2">
                  <c:v>0.12120732128250401</c:v>
                </c:pt>
                <c:pt idx="3">
                  <c:v>0.12120735108117756</c:v>
                </c:pt>
                <c:pt idx="4">
                  <c:v>0.1212073883295194</c:v>
                </c:pt>
                <c:pt idx="5">
                  <c:v>0.12120743488994677</c:v>
                </c:pt>
                <c:pt idx="6">
                  <c:v>0.12120749309048093</c:v>
                </c:pt>
                <c:pt idx="7">
                  <c:v>0.12120756584114867</c:v>
                </c:pt>
                <c:pt idx="8">
                  <c:v>0.12120765677948331</c:v>
                </c:pt>
                <c:pt idx="9">
                  <c:v>0.12120777045240165</c:v>
                </c:pt>
                <c:pt idx="10">
                  <c:v>0.12120791254354955</c:v>
                </c:pt>
                <c:pt idx="11">
                  <c:v>0.12120809015748443</c:v>
                </c:pt>
                <c:pt idx="12">
                  <c:v>0.12120831217490302</c:v>
                </c:pt>
                <c:pt idx="13">
                  <c:v>0.12120858969667628</c:v>
                </c:pt>
                <c:pt idx="14">
                  <c:v>0.12120893659889286</c:v>
                </c:pt>
                <c:pt idx="15">
                  <c:v>0.1212093702266635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B-B477-4082-A1EA-AA7F8B81C14B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Competitive!$AP$81:$BF$81</c:f>
              <c:numCache>
                <c:formatCode>General</c:formatCode>
                <c:ptCount val="17"/>
                <c:pt idx="0">
                  <c:v>0.14078516872928559</c:v>
                </c:pt>
                <c:pt idx="1">
                  <c:v>0.1407852879239796</c:v>
                </c:pt>
                <c:pt idx="2">
                  <c:v>0.1407853177226531</c:v>
                </c:pt>
                <c:pt idx="3">
                  <c:v>0.14078535497099498</c:v>
                </c:pt>
                <c:pt idx="4">
                  <c:v>0.14078540153142233</c:v>
                </c:pt>
                <c:pt idx="5">
                  <c:v>0.1407854597319565</c:v>
                </c:pt>
                <c:pt idx="6">
                  <c:v>0.14078553248262424</c:v>
                </c:pt>
                <c:pt idx="7">
                  <c:v>0.14078562342095888</c:v>
                </c:pt>
                <c:pt idx="8">
                  <c:v>0.14078573709387721</c:v>
                </c:pt>
                <c:pt idx="9">
                  <c:v>0.14078587918502511</c:v>
                </c:pt>
                <c:pt idx="10">
                  <c:v>0.14078605679896</c:v>
                </c:pt>
                <c:pt idx="11">
                  <c:v>0.14078627881637859</c:v>
                </c:pt>
                <c:pt idx="12">
                  <c:v>0.14078655633815185</c:v>
                </c:pt>
                <c:pt idx="13">
                  <c:v>0.14078690324036844</c:v>
                </c:pt>
                <c:pt idx="14">
                  <c:v>0.14078733686813913</c:v>
                </c:pt>
                <c:pt idx="15">
                  <c:v>0.14078787890285249</c:v>
                </c:pt>
                <c:pt idx="16">
                  <c:v>0.1636794348557789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C-B477-4082-A1EA-AA7F8B81C14B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Competitive!$AP$82:$BE$82</c:f>
              <c:numCache>
                <c:formatCode>General</c:formatCode>
                <c:ptCount val="16"/>
                <c:pt idx="0">
                  <c:v>0.16525762703113009</c:v>
                </c:pt>
                <c:pt idx="1">
                  <c:v>0.16525777602449757</c:v>
                </c:pt>
                <c:pt idx="2">
                  <c:v>0.16525781327283945</c:v>
                </c:pt>
                <c:pt idx="3">
                  <c:v>0.1652578598332668</c:v>
                </c:pt>
                <c:pt idx="4">
                  <c:v>0.16525791803380099</c:v>
                </c:pt>
                <c:pt idx="5">
                  <c:v>0.16525799078446871</c:v>
                </c:pt>
                <c:pt idx="6">
                  <c:v>0.1652580817228034</c:v>
                </c:pt>
                <c:pt idx="7">
                  <c:v>0.16525819539572167</c:v>
                </c:pt>
                <c:pt idx="8">
                  <c:v>0.16525833748686958</c:v>
                </c:pt>
                <c:pt idx="9">
                  <c:v>0.16525851510080447</c:v>
                </c:pt>
                <c:pt idx="10">
                  <c:v>0.16525873711822306</c:v>
                </c:pt>
                <c:pt idx="11">
                  <c:v>0.16525901463999632</c:v>
                </c:pt>
                <c:pt idx="12">
                  <c:v>0.16525936154221291</c:v>
                </c:pt>
                <c:pt idx="13">
                  <c:v>0.16525979516998363</c:v>
                </c:pt>
                <c:pt idx="14">
                  <c:v>0.16526033720469699</c:v>
                </c:pt>
                <c:pt idx="15">
                  <c:v>0.1652610147480887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D-B477-4082-A1EA-AA7F8B81C14B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Competitive!$AP$83:$BE$83</c:f>
              <c:numCache>
                <c:formatCode>General</c:formatCode>
                <c:ptCount val="16"/>
                <c:pt idx="0">
                  <c:v>0.19584819990843563</c:v>
                </c:pt>
                <c:pt idx="1">
                  <c:v>0.19584838615014505</c:v>
                </c:pt>
                <c:pt idx="2">
                  <c:v>0.19584843271057237</c:v>
                </c:pt>
                <c:pt idx="3">
                  <c:v>0.19584849091110657</c:v>
                </c:pt>
                <c:pt idx="4">
                  <c:v>0.19584856366177431</c:v>
                </c:pt>
                <c:pt idx="5">
                  <c:v>0.19584865460010895</c:v>
                </c:pt>
                <c:pt idx="6">
                  <c:v>0.19584876827302727</c:v>
                </c:pt>
                <c:pt idx="7">
                  <c:v>0.19584891036417515</c:v>
                </c:pt>
                <c:pt idx="8">
                  <c:v>0.19584908797811004</c:v>
                </c:pt>
                <c:pt idx="9">
                  <c:v>0.19584930999552863</c:v>
                </c:pt>
                <c:pt idx="10">
                  <c:v>0.19584958751730189</c:v>
                </c:pt>
                <c:pt idx="11">
                  <c:v>0.19584993441951845</c:v>
                </c:pt>
                <c:pt idx="12">
                  <c:v>0.1958503680472892</c:v>
                </c:pt>
                <c:pt idx="13">
                  <c:v>0.19585091008200259</c:v>
                </c:pt>
                <c:pt idx="14">
                  <c:v>0.19585158762539431</c:v>
                </c:pt>
                <c:pt idx="15">
                  <c:v>0.1958524345546339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E-B477-4082-A1EA-AA7F8B81C14B}"/>
            </c:ext>
          </c:extLst>
        </c:ser>
        <c:ser>
          <c:idx val="15"/>
          <c:order val="1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  <a:lumOff val="20000"/>
                </a:schemeClr>
              </a:solidFill>
              <a:ln w="9525">
                <a:solidFill>
                  <a:schemeClr val="accent4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Competitive!$BF$69:$BU$69</c:f>
              <c:numCache>
                <c:formatCode>General</c:formatCode>
                <c:ptCount val="16"/>
                <c:pt idx="0">
                  <c:v>7.3333333333333348E-2</c:v>
                </c:pt>
                <c:pt idx="1">
                  <c:v>5.988123894001602E-2</c:v>
                </c:pt>
                <c:pt idx="2">
                  <c:v>5.8059230399936441E-2</c:v>
                </c:pt>
                <c:pt idx="3">
                  <c:v>5.6203074672093407E-2</c:v>
                </c:pt>
                <c:pt idx="4">
                  <c:v>5.4358356913060013E-2</c:v>
                </c:pt>
                <c:pt idx="5">
                  <c:v>5.2569554422244293E-2</c:v>
                </c:pt>
                <c:pt idx="6">
                  <c:v>5.087587278711795E-2</c:v>
                </c:pt>
                <c:pt idx="7">
                  <c:v>4.9308100533442936E-2</c:v>
                </c:pt>
                <c:pt idx="8">
                  <c:v>4.7886955897113323E-2</c:v>
                </c:pt>
                <c:pt idx="9">
                  <c:v>4.6622975407363931E-2</c:v>
                </c:pt>
                <c:pt idx="10">
                  <c:v>4.551763946894842E-2</c:v>
                </c:pt>
                <c:pt idx="11">
                  <c:v>4.4565247928079789E-2</c:v>
                </c:pt>
                <c:pt idx="12">
                  <c:v>4.3755054881571345E-2</c:v>
                </c:pt>
                <c:pt idx="13">
                  <c:v>4.3073286052009462E-2</c:v>
                </c:pt>
                <c:pt idx="14">
                  <c:v>4.2504816955684005E-2</c:v>
                </c:pt>
                <c:pt idx="15">
                  <c:v>4.2034428794992182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F-B477-4082-A1EA-AA7F8B81C14B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Competitive!$BF$70:$BU$70</c:f>
              <c:numCache>
                <c:formatCode>General</c:formatCode>
                <c:ptCount val="16"/>
                <c:pt idx="0">
                  <c:v>7.5000000000000011E-2</c:v>
                </c:pt>
                <c:pt idx="1">
                  <c:v>6.1547905606682704E-2</c:v>
                </c:pt>
                <c:pt idx="2">
                  <c:v>5.9725897066603112E-2</c:v>
                </c:pt>
                <c:pt idx="3">
                  <c:v>5.7869741338760078E-2</c:v>
                </c:pt>
                <c:pt idx="4">
                  <c:v>5.6025023579726677E-2</c:v>
                </c:pt>
                <c:pt idx="5">
                  <c:v>5.4236221088910963E-2</c:v>
                </c:pt>
                <c:pt idx="6">
                  <c:v>5.2542539453784613E-2</c:v>
                </c:pt>
                <c:pt idx="7">
                  <c:v>5.09747672001096E-2</c:v>
                </c:pt>
                <c:pt idx="8">
                  <c:v>4.9553622563779993E-2</c:v>
                </c:pt>
                <c:pt idx="9">
                  <c:v>4.8289642074030602E-2</c:v>
                </c:pt>
                <c:pt idx="10">
                  <c:v>4.7184306135615091E-2</c:v>
                </c:pt>
                <c:pt idx="11">
                  <c:v>4.6231914594746459E-2</c:v>
                </c:pt>
                <c:pt idx="12">
                  <c:v>4.5421721548238016E-2</c:v>
                </c:pt>
                <c:pt idx="13">
                  <c:v>4.4739952718676118E-2</c:v>
                </c:pt>
                <c:pt idx="14">
                  <c:v>4.4171483622350668E-2</c:v>
                </c:pt>
                <c:pt idx="15">
                  <c:v>4.3701095461658845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0-B477-4082-A1EA-AA7F8B81C14B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Competitive!$BF$71:$BU$71</c:f>
              <c:numCache>
                <c:formatCode>General</c:formatCode>
                <c:ptCount val="16"/>
                <c:pt idx="0">
                  <c:v>7.7083333333333323E-2</c:v>
                </c:pt>
                <c:pt idx="1">
                  <c:v>6.363123894001603E-2</c:v>
                </c:pt>
                <c:pt idx="2">
                  <c:v>6.1809230399936438E-2</c:v>
                </c:pt>
                <c:pt idx="3">
                  <c:v>5.9953074672093418E-2</c:v>
                </c:pt>
                <c:pt idx="4">
                  <c:v>5.8108356913060003E-2</c:v>
                </c:pt>
                <c:pt idx="5">
                  <c:v>5.6319554422244296E-2</c:v>
                </c:pt>
                <c:pt idx="6">
                  <c:v>5.4625872787117953E-2</c:v>
                </c:pt>
                <c:pt idx="7">
                  <c:v>5.3058100533442926E-2</c:v>
                </c:pt>
                <c:pt idx="8">
                  <c:v>5.1636955897113326E-2</c:v>
                </c:pt>
                <c:pt idx="9">
                  <c:v>5.0372975407363935E-2</c:v>
                </c:pt>
                <c:pt idx="10">
                  <c:v>4.9267639468948417E-2</c:v>
                </c:pt>
                <c:pt idx="11">
                  <c:v>4.8315247928079785E-2</c:v>
                </c:pt>
                <c:pt idx="12">
                  <c:v>4.7505054881571342E-2</c:v>
                </c:pt>
                <c:pt idx="13">
                  <c:v>4.6823286052009458E-2</c:v>
                </c:pt>
                <c:pt idx="14">
                  <c:v>4.6254816955684001E-2</c:v>
                </c:pt>
                <c:pt idx="15">
                  <c:v>4.5784428794992171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1-B477-4082-A1EA-AA7F8B81C14B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Competitive!$BF$72:$BU$72</c:f>
              <c:numCache>
                <c:formatCode>General</c:formatCode>
                <c:ptCount val="16"/>
                <c:pt idx="0">
                  <c:v>7.9687499999999994E-2</c:v>
                </c:pt>
                <c:pt idx="1">
                  <c:v>6.6235405606682687E-2</c:v>
                </c:pt>
                <c:pt idx="2">
                  <c:v>6.4413397066603109E-2</c:v>
                </c:pt>
                <c:pt idx="3">
                  <c:v>6.2557241338760075E-2</c:v>
                </c:pt>
                <c:pt idx="4">
                  <c:v>6.0712523579726681E-2</c:v>
                </c:pt>
                <c:pt idx="5">
                  <c:v>5.892372108891096E-2</c:v>
                </c:pt>
                <c:pt idx="6">
                  <c:v>5.7230039453784624E-2</c:v>
                </c:pt>
                <c:pt idx="7">
                  <c:v>5.5662267200109604E-2</c:v>
                </c:pt>
                <c:pt idx="8">
                  <c:v>5.4241122563779991E-2</c:v>
                </c:pt>
                <c:pt idx="9">
                  <c:v>5.2977142074030599E-2</c:v>
                </c:pt>
                <c:pt idx="10">
                  <c:v>5.1871806135615074E-2</c:v>
                </c:pt>
                <c:pt idx="11">
                  <c:v>5.0919414594746457E-2</c:v>
                </c:pt>
                <c:pt idx="12">
                  <c:v>5.0109221548238006E-2</c:v>
                </c:pt>
                <c:pt idx="13">
                  <c:v>4.9427452718676122E-2</c:v>
                </c:pt>
                <c:pt idx="14">
                  <c:v>4.8858983622350666E-2</c:v>
                </c:pt>
                <c:pt idx="15">
                  <c:v>4.8388595461658836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2-B477-4082-A1EA-AA7F8B81C14B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Competitive!$BF$73:$BU$73</c:f>
              <c:numCache>
                <c:formatCode>General</c:formatCode>
                <c:ptCount val="16"/>
                <c:pt idx="0">
                  <c:v>8.2942708333333337E-2</c:v>
                </c:pt>
                <c:pt idx="1">
                  <c:v>6.9490613940016016E-2</c:v>
                </c:pt>
                <c:pt idx="2">
                  <c:v>6.7668605399936438E-2</c:v>
                </c:pt>
                <c:pt idx="3">
                  <c:v>6.5812449672093404E-2</c:v>
                </c:pt>
                <c:pt idx="4">
                  <c:v>6.3967731913060003E-2</c:v>
                </c:pt>
                <c:pt idx="5">
                  <c:v>6.2178929422244303E-2</c:v>
                </c:pt>
                <c:pt idx="6">
                  <c:v>6.0485247787117946E-2</c:v>
                </c:pt>
                <c:pt idx="7">
                  <c:v>5.891747553344294E-2</c:v>
                </c:pt>
                <c:pt idx="8">
                  <c:v>5.7496330897113312E-2</c:v>
                </c:pt>
                <c:pt idx="9">
                  <c:v>5.6232350407363914E-2</c:v>
                </c:pt>
                <c:pt idx="10">
                  <c:v>5.5127014468948424E-2</c:v>
                </c:pt>
                <c:pt idx="11">
                  <c:v>5.4174622928079792E-2</c:v>
                </c:pt>
                <c:pt idx="12">
                  <c:v>5.3364429881571335E-2</c:v>
                </c:pt>
                <c:pt idx="13">
                  <c:v>5.2682661052009437E-2</c:v>
                </c:pt>
                <c:pt idx="14">
                  <c:v>5.2114191955684001E-2</c:v>
                </c:pt>
                <c:pt idx="15">
                  <c:v>5.1643803794992171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3-B477-4082-A1EA-AA7F8B81C14B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Competitive!$BF$74:$BU$74</c:f>
              <c:numCache>
                <c:formatCode>General</c:formatCode>
                <c:ptCount val="16"/>
                <c:pt idx="0">
                  <c:v>8.7011718749999994E-2</c:v>
                </c:pt>
                <c:pt idx="1">
                  <c:v>7.3559624356682687E-2</c:v>
                </c:pt>
                <c:pt idx="2">
                  <c:v>7.1737615816603095E-2</c:v>
                </c:pt>
                <c:pt idx="3">
                  <c:v>6.9881460088760075E-2</c:v>
                </c:pt>
                <c:pt idx="4">
                  <c:v>6.8036742329726674E-2</c:v>
                </c:pt>
                <c:pt idx="5">
                  <c:v>6.624793983891096E-2</c:v>
                </c:pt>
                <c:pt idx="6">
                  <c:v>6.4554258203784604E-2</c:v>
                </c:pt>
                <c:pt idx="7">
                  <c:v>6.2986485950109597E-2</c:v>
                </c:pt>
                <c:pt idx="8">
                  <c:v>6.1565341313779984E-2</c:v>
                </c:pt>
                <c:pt idx="9">
                  <c:v>6.0301360824030592E-2</c:v>
                </c:pt>
                <c:pt idx="10">
                  <c:v>5.9196024885615081E-2</c:v>
                </c:pt>
                <c:pt idx="11">
                  <c:v>5.8243633344746457E-2</c:v>
                </c:pt>
                <c:pt idx="12">
                  <c:v>5.7433440298238013E-2</c:v>
                </c:pt>
                <c:pt idx="13">
                  <c:v>5.6751671468676101E-2</c:v>
                </c:pt>
                <c:pt idx="14">
                  <c:v>5.6183202372350673E-2</c:v>
                </c:pt>
                <c:pt idx="15">
                  <c:v>5.571281421165885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4-B477-4082-A1EA-AA7F8B81C14B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Competitive!$BF$75:$BU$75</c:f>
              <c:numCache>
                <c:formatCode>General</c:formatCode>
                <c:ptCount val="16"/>
                <c:pt idx="0">
                  <c:v>9.2097981770833337E-2</c:v>
                </c:pt>
                <c:pt idx="1">
                  <c:v>7.864588737751603E-2</c:v>
                </c:pt>
                <c:pt idx="2">
                  <c:v>7.6823878837436424E-2</c:v>
                </c:pt>
                <c:pt idx="3">
                  <c:v>7.4967723109593418E-2</c:v>
                </c:pt>
                <c:pt idx="4">
                  <c:v>7.3123005350560003E-2</c:v>
                </c:pt>
                <c:pt idx="5">
                  <c:v>7.1334202859744289E-2</c:v>
                </c:pt>
                <c:pt idx="6">
                  <c:v>6.9640521224617946E-2</c:v>
                </c:pt>
                <c:pt idx="7">
                  <c:v>6.8072748970942926E-2</c:v>
                </c:pt>
                <c:pt idx="8">
                  <c:v>6.6651604334613312E-2</c:v>
                </c:pt>
                <c:pt idx="9">
                  <c:v>6.5387623844863921E-2</c:v>
                </c:pt>
                <c:pt idx="10">
                  <c:v>6.428228790644841E-2</c:v>
                </c:pt>
                <c:pt idx="11">
                  <c:v>6.3329896365579785E-2</c:v>
                </c:pt>
                <c:pt idx="12">
                  <c:v>6.2519703319071335E-2</c:v>
                </c:pt>
                <c:pt idx="13">
                  <c:v>6.1837934489509444E-2</c:v>
                </c:pt>
                <c:pt idx="14">
                  <c:v>6.1269465393183994E-2</c:v>
                </c:pt>
                <c:pt idx="15">
                  <c:v>6.0799077232492171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5-B477-4082-A1EA-AA7F8B81C14B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Competitive!$BF$76:$BU$76</c:f>
              <c:numCache>
                <c:formatCode>General</c:formatCode>
                <c:ptCount val="16"/>
                <c:pt idx="0">
                  <c:v>9.8455810546874981E-2</c:v>
                </c:pt>
                <c:pt idx="1">
                  <c:v>8.5003716153557687E-2</c:v>
                </c:pt>
                <c:pt idx="2">
                  <c:v>8.3181707613478081E-2</c:v>
                </c:pt>
                <c:pt idx="3">
                  <c:v>8.1325551885635075E-2</c:v>
                </c:pt>
                <c:pt idx="4">
                  <c:v>7.948083412660166E-2</c:v>
                </c:pt>
                <c:pt idx="5">
                  <c:v>7.7692031635785946E-2</c:v>
                </c:pt>
                <c:pt idx="6">
                  <c:v>7.5998350000659604E-2</c:v>
                </c:pt>
                <c:pt idx="7">
                  <c:v>7.4430577746984569E-2</c:v>
                </c:pt>
                <c:pt idx="8">
                  <c:v>7.3009433110654984E-2</c:v>
                </c:pt>
                <c:pt idx="9">
                  <c:v>7.1745452620905578E-2</c:v>
                </c:pt>
                <c:pt idx="10">
                  <c:v>7.0640116682490067E-2</c:v>
                </c:pt>
                <c:pt idx="11">
                  <c:v>6.9687725141621443E-2</c:v>
                </c:pt>
                <c:pt idx="12">
                  <c:v>6.8877532095112992E-2</c:v>
                </c:pt>
                <c:pt idx="13">
                  <c:v>6.8195763265551101E-2</c:v>
                </c:pt>
                <c:pt idx="14">
                  <c:v>6.7627294169225652E-2</c:v>
                </c:pt>
                <c:pt idx="15">
                  <c:v>6.7156906008533829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6-B477-4082-A1EA-AA7F8B81C14B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Competitive!$BF$77:$BU$77</c:f>
              <c:numCache>
                <c:formatCode>General</c:formatCode>
                <c:ptCount val="16"/>
                <c:pt idx="0">
                  <c:v>0.10640309651692707</c:v>
                </c:pt>
                <c:pt idx="1">
                  <c:v>9.2951002123609752E-2</c:v>
                </c:pt>
                <c:pt idx="2">
                  <c:v>9.1128993583530188E-2</c:v>
                </c:pt>
                <c:pt idx="3">
                  <c:v>8.927283785568714E-2</c:v>
                </c:pt>
                <c:pt idx="4">
                  <c:v>8.7428120096653739E-2</c:v>
                </c:pt>
                <c:pt idx="5">
                  <c:v>8.5639317605838039E-2</c:v>
                </c:pt>
                <c:pt idx="6">
                  <c:v>8.3945635970711682E-2</c:v>
                </c:pt>
                <c:pt idx="7">
                  <c:v>8.2377863717036662E-2</c:v>
                </c:pt>
                <c:pt idx="8">
                  <c:v>8.0956719080707049E-2</c:v>
                </c:pt>
                <c:pt idx="9">
                  <c:v>7.9692738590957657E-2</c:v>
                </c:pt>
                <c:pt idx="10">
                  <c:v>7.8587402652542132E-2</c:v>
                </c:pt>
                <c:pt idx="11">
                  <c:v>7.7635011111673521E-2</c:v>
                </c:pt>
                <c:pt idx="12">
                  <c:v>7.6824818065165057E-2</c:v>
                </c:pt>
                <c:pt idx="13">
                  <c:v>7.614304923560318E-2</c:v>
                </c:pt>
                <c:pt idx="14">
                  <c:v>7.5574580139277731E-2</c:v>
                </c:pt>
                <c:pt idx="15">
                  <c:v>7.5104191978585907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7-B477-4082-A1EA-AA7F8B81C14B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Competitive!$BF$78:$BU$78</c:f>
              <c:numCache>
                <c:formatCode>General</c:formatCode>
                <c:ptCount val="16"/>
                <c:pt idx="0">
                  <c:v>0.11633720397949217</c:v>
                </c:pt>
                <c:pt idx="1">
                  <c:v>0.10288510958617487</c:v>
                </c:pt>
                <c:pt idx="2">
                  <c:v>0.10106310104609527</c:v>
                </c:pt>
                <c:pt idx="3">
                  <c:v>9.9206945318252263E-2</c:v>
                </c:pt>
                <c:pt idx="4">
                  <c:v>9.7362227559218847E-2</c:v>
                </c:pt>
                <c:pt idx="5">
                  <c:v>9.5573425068403134E-2</c:v>
                </c:pt>
                <c:pt idx="6">
                  <c:v>9.3879743433276777E-2</c:v>
                </c:pt>
                <c:pt idx="7">
                  <c:v>9.2311971179601771E-2</c:v>
                </c:pt>
                <c:pt idx="8">
                  <c:v>9.0890826543272171E-2</c:v>
                </c:pt>
                <c:pt idx="9">
                  <c:v>8.962684605352278E-2</c:v>
                </c:pt>
                <c:pt idx="10">
                  <c:v>8.8521510115107255E-2</c:v>
                </c:pt>
                <c:pt idx="11">
                  <c:v>8.7569118574238616E-2</c:v>
                </c:pt>
                <c:pt idx="12">
                  <c:v>8.675892552773018E-2</c:v>
                </c:pt>
                <c:pt idx="13">
                  <c:v>8.6077156698168289E-2</c:v>
                </c:pt>
                <c:pt idx="14">
                  <c:v>8.5508687601842839E-2</c:v>
                </c:pt>
                <c:pt idx="15">
                  <c:v>8.5038299441151016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8-B477-4082-A1EA-AA7F8B81C14B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Competitive!$BF$79:$BU$79</c:f>
              <c:numCache>
                <c:formatCode>General</c:formatCode>
                <c:ptCount val="16"/>
                <c:pt idx="0">
                  <c:v>0.12875483830769854</c:v>
                </c:pt>
                <c:pt idx="1">
                  <c:v>0.11530274391438126</c:v>
                </c:pt>
                <c:pt idx="2">
                  <c:v>0.11348073537430166</c:v>
                </c:pt>
                <c:pt idx="3">
                  <c:v>0.11162457964645862</c:v>
                </c:pt>
                <c:pt idx="4">
                  <c:v>0.10977986188742522</c:v>
                </c:pt>
                <c:pt idx="5">
                  <c:v>0.1079910593966095</c:v>
                </c:pt>
                <c:pt idx="6">
                  <c:v>0.10629737776148315</c:v>
                </c:pt>
                <c:pt idx="7">
                  <c:v>0.10472960550780812</c:v>
                </c:pt>
                <c:pt idx="8">
                  <c:v>0.10330846087147855</c:v>
                </c:pt>
                <c:pt idx="9">
                  <c:v>0.10204448038172914</c:v>
                </c:pt>
                <c:pt idx="10">
                  <c:v>0.10093914444331362</c:v>
                </c:pt>
                <c:pt idx="11">
                  <c:v>9.9986752902444992E-2</c:v>
                </c:pt>
                <c:pt idx="12">
                  <c:v>9.9176559855936541E-2</c:v>
                </c:pt>
                <c:pt idx="13">
                  <c:v>9.8494791026374665E-2</c:v>
                </c:pt>
                <c:pt idx="14">
                  <c:v>9.7926321930049215E-2</c:v>
                </c:pt>
                <c:pt idx="15">
                  <c:v>9.7455933769357392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9-B477-4082-A1EA-AA7F8B81C14B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Competitive!$BF$80:$BU$80</c:f>
              <c:numCache>
                <c:formatCode>General</c:formatCode>
                <c:ptCount val="16"/>
                <c:pt idx="0">
                  <c:v>0.14427688121795654</c:v>
                </c:pt>
                <c:pt idx="1">
                  <c:v>0.13082478682463919</c:v>
                </c:pt>
                <c:pt idx="2">
                  <c:v>0.12900277828455961</c:v>
                </c:pt>
                <c:pt idx="3">
                  <c:v>0.12714662255671658</c:v>
                </c:pt>
                <c:pt idx="4">
                  <c:v>0.12530190479768316</c:v>
                </c:pt>
                <c:pt idx="5">
                  <c:v>0.12351310230686748</c:v>
                </c:pt>
                <c:pt idx="6">
                  <c:v>0.12181942067174113</c:v>
                </c:pt>
                <c:pt idx="7">
                  <c:v>0.1202516484180661</c:v>
                </c:pt>
                <c:pt idx="8">
                  <c:v>0.11883050378173649</c:v>
                </c:pt>
                <c:pt idx="9">
                  <c:v>0.11756652329198711</c:v>
                </c:pt>
                <c:pt idx="10">
                  <c:v>0.11646118735357158</c:v>
                </c:pt>
                <c:pt idx="11">
                  <c:v>0.11550879581270294</c:v>
                </c:pt>
                <c:pt idx="12">
                  <c:v>0.11469860276619452</c:v>
                </c:pt>
                <c:pt idx="13">
                  <c:v>0.11401683393663263</c:v>
                </c:pt>
                <c:pt idx="14">
                  <c:v>0.11344836484030715</c:v>
                </c:pt>
                <c:pt idx="15">
                  <c:v>0.1129779766796153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A-B477-4082-A1EA-AA7F8B81C14B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Competitive!$BF$81:$BU$81</c:f>
              <c:numCache>
                <c:formatCode>General</c:formatCode>
                <c:ptCount val="16"/>
                <c:pt idx="0">
                  <c:v>0.16367943485577896</c:v>
                </c:pt>
                <c:pt idx="1">
                  <c:v>0.15022734046246169</c:v>
                </c:pt>
                <c:pt idx="2">
                  <c:v>0.14840533192238206</c:v>
                </c:pt>
                <c:pt idx="3">
                  <c:v>0.14654917619453903</c:v>
                </c:pt>
                <c:pt idx="4">
                  <c:v>0.14470445843550564</c:v>
                </c:pt>
                <c:pt idx="5">
                  <c:v>0.14291565594468991</c:v>
                </c:pt>
                <c:pt idx="6">
                  <c:v>0.1412219743095636</c:v>
                </c:pt>
                <c:pt idx="7">
                  <c:v>0.13965420205588855</c:v>
                </c:pt>
                <c:pt idx="8">
                  <c:v>0.13823305741955896</c:v>
                </c:pt>
                <c:pt idx="9">
                  <c:v>0.13696907692980956</c:v>
                </c:pt>
                <c:pt idx="10">
                  <c:v>0.13586374099139403</c:v>
                </c:pt>
                <c:pt idx="11">
                  <c:v>0.13491134945052541</c:v>
                </c:pt>
                <c:pt idx="12">
                  <c:v>0.13410115640401696</c:v>
                </c:pt>
                <c:pt idx="13">
                  <c:v>0.13341938757445507</c:v>
                </c:pt>
                <c:pt idx="14">
                  <c:v>0.1328509184781296</c:v>
                </c:pt>
                <c:pt idx="15">
                  <c:v>0.1323805303174377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B-B477-4082-A1EA-AA7F8B81C14B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Competitive!$BF$82:$BU$82</c:f>
              <c:numCache>
                <c:formatCode>General</c:formatCode>
                <c:ptCount val="16"/>
                <c:pt idx="0">
                  <c:v>0.18793262690305704</c:v>
                </c:pt>
                <c:pt idx="1">
                  <c:v>0.17448053250973974</c:v>
                </c:pt>
                <c:pt idx="2">
                  <c:v>0.17265852396966017</c:v>
                </c:pt>
                <c:pt idx="3">
                  <c:v>0.17080236824181713</c:v>
                </c:pt>
                <c:pt idx="4">
                  <c:v>0.16895765048278372</c:v>
                </c:pt>
                <c:pt idx="5">
                  <c:v>0.16716884799196799</c:v>
                </c:pt>
                <c:pt idx="6">
                  <c:v>0.16547516635684167</c:v>
                </c:pt>
                <c:pt idx="7">
                  <c:v>0.16390739410316663</c:v>
                </c:pt>
                <c:pt idx="8">
                  <c:v>0.16248624946683701</c:v>
                </c:pt>
                <c:pt idx="9">
                  <c:v>0.16122226897708763</c:v>
                </c:pt>
                <c:pt idx="10">
                  <c:v>0.16011693303867211</c:v>
                </c:pt>
                <c:pt idx="11">
                  <c:v>0.15916454149780349</c:v>
                </c:pt>
                <c:pt idx="12">
                  <c:v>0.15835434845129504</c:v>
                </c:pt>
                <c:pt idx="13">
                  <c:v>0.15767257962173314</c:v>
                </c:pt>
                <c:pt idx="14">
                  <c:v>0.15710411052540768</c:v>
                </c:pt>
                <c:pt idx="15">
                  <c:v>0.1566337223647158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C-B477-4082-A1EA-AA7F8B81C14B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Competitive!$BF$83:$BU$83</c:f>
              <c:numCache>
                <c:formatCode>General</c:formatCode>
                <c:ptCount val="16"/>
                <c:pt idx="0">
                  <c:v>0.21824911696215457</c:v>
                </c:pt>
                <c:pt idx="1">
                  <c:v>0.20479702256883728</c:v>
                </c:pt>
                <c:pt idx="2">
                  <c:v>0.2029750140287577</c:v>
                </c:pt>
                <c:pt idx="3">
                  <c:v>0.20111885830091467</c:v>
                </c:pt>
                <c:pt idx="4">
                  <c:v>0.19927414054188128</c:v>
                </c:pt>
                <c:pt idx="5">
                  <c:v>0.19748533805106555</c:v>
                </c:pt>
                <c:pt idx="6">
                  <c:v>0.19579165641593921</c:v>
                </c:pt>
                <c:pt idx="7">
                  <c:v>0.19422388416226419</c:v>
                </c:pt>
                <c:pt idx="8">
                  <c:v>0.19280273952593457</c:v>
                </c:pt>
                <c:pt idx="9">
                  <c:v>0.19153875903618517</c:v>
                </c:pt>
                <c:pt idx="10">
                  <c:v>0.1904334230977697</c:v>
                </c:pt>
                <c:pt idx="11">
                  <c:v>0.18948103155690108</c:v>
                </c:pt>
                <c:pt idx="12">
                  <c:v>0.1886708385103926</c:v>
                </c:pt>
                <c:pt idx="13">
                  <c:v>0.18798906968083071</c:v>
                </c:pt>
                <c:pt idx="14">
                  <c:v>0.18742060058450527</c:v>
                </c:pt>
                <c:pt idx="15">
                  <c:v>0.1869502124238134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D-B477-4082-A1EA-AA7F8B81C14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I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Uncompetitive!$AP$69:$BE$69</c:f>
              <c:numCache>
                <c:formatCode>General</c:formatCode>
                <c:ptCount val="16"/>
                <c:pt idx="0">
                  <c:v>4.9584297494904291E-2</c:v>
                </c:pt>
                <c:pt idx="1">
                  <c:v>4.9584323451023968E-2</c:v>
                </c:pt>
                <c:pt idx="2">
                  <c:v>4.9584329940053878E-2</c:v>
                </c:pt>
                <c:pt idx="3">
                  <c:v>4.958433805134127E-2</c:v>
                </c:pt>
                <c:pt idx="4">
                  <c:v>4.9584348190450531E-2</c:v>
                </c:pt>
                <c:pt idx="5">
                  <c:v>4.9584360864337082E-2</c:v>
                </c:pt>
                <c:pt idx="6">
                  <c:v>4.9584376706695264E-2</c:v>
                </c:pt>
                <c:pt idx="7">
                  <c:v>4.9584396509643011E-2</c:v>
                </c:pt>
                <c:pt idx="8">
                  <c:v>4.958442126332769E-2</c:v>
                </c:pt>
                <c:pt idx="9">
                  <c:v>4.9584452205433546E-2</c:v>
                </c:pt>
                <c:pt idx="10">
                  <c:v>4.9584490883065831E-2</c:v>
                </c:pt>
                <c:pt idx="11">
                  <c:v>4.9584539230106216E-2</c:v>
                </c:pt>
                <c:pt idx="12">
                  <c:v>4.95845996639067E-2</c:v>
                </c:pt>
                <c:pt idx="13">
                  <c:v>4.9584675206157315E-2</c:v>
                </c:pt>
                <c:pt idx="14">
                  <c:v>4.9584769633970564E-2</c:v>
                </c:pt>
                <c:pt idx="15">
                  <c:v>4.9584887668737129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F4F-4A15-A129-98953E8F6366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Uncompetitive!$AP$70:$BE$70</c:f>
              <c:numCache>
                <c:formatCode>General</c:formatCode>
                <c:ptCount val="16"/>
                <c:pt idx="0">
                  <c:v>5.1266845159553064E-2</c:v>
                </c:pt>
                <c:pt idx="1">
                  <c:v>5.1266871115672727E-2</c:v>
                </c:pt>
                <c:pt idx="2">
                  <c:v>5.1266877604702644E-2</c:v>
                </c:pt>
                <c:pt idx="3">
                  <c:v>5.1266885715990036E-2</c:v>
                </c:pt>
                <c:pt idx="4">
                  <c:v>5.1266895855099283E-2</c:v>
                </c:pt>
                <c:pt idx="5">
                  <c:v>5.1266908528985841E-2</c:v>
                </c:pt>
                <c:pt idx="6">
                  <c:v>5.1266924371344037E-2</c:v>
                </c:pt>
                <c:pt idx="7">
                  <c:v>5.1266944174291763E-2</c:v>
                </c:pt>
                <c:pt idx="8">
                  <c:v>5.1266968927976449E-2</c:v>
                </c:pt>
                <c:pt idx="9">
                  <c:v>5.1266999870082298E-2</c:v>
                </c:pt>
                <c:pt idx="10">
                  <c:v>5.1267038547714604E-2</c:v>
                </c:pt>
                <c:pt idx="11">
                  <c:v>5.1267086894754982E-2</c:v>
                </c:pt>
                <c:pt idx="12">
                  <c:v>5.1267147328555474E-2</c:v>
                </c:pt>
                <c:pt idx="13">
                  <c:v>5.1267222870806081E-2</c:v>
                </c:pt>
                <c:pt idx="14">
                  <c:v>5.1267317298619323E-2</c:v>
                </c:pt>
                <c:pt idx="15">
                  <c:v>5.1267435333385895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AF4F-4A15-A129-98953E8F6366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Uncompetitive!$AP$71:$BE$71</c:f>
              <c:numCache>
                <c:formatCode>General</c:formatCode>
                <c:ptCount val="16"/>
                <c:pt idx="0">
                  <c:v>5.3370029740364006E-2</c:v>
                </c:pt>
                <c:pt idx="1">
                  <c:v>5.3370055696483662E-2</c:v>
                </c:pt>
                <c:pt idx="2">
                  <c:v>5.3370062185513586E-2</c:v>
                </c:pt>
                <c:pt idx="3">
                  <c:v>5.3370070296800985E-2</c:v>
                </c:pt>
                <c:pt idx="4">
                  <c:v>5.3370080435910232E-2</c:v>
                </c:pt>
                <c:pt idx="5">
                  <c:v>5.3370093109796783E-2</c:v>
                </c:pt>
                <c:pt idx="6">
                  <c:v>5.3370108952154986E-2</c:v>
                </c:pt>
                <c:pt idx="7">
                  <c:v>5.3370128755102712E-2</c:v>
                </c:pt>
                <c:pt idx="8">
                  <c:v>5.3370153508787391E-2</c:v>
                </c:pt>
                <c:pt idx="9">
                  <c:v>5.337018445089324E-2</c:v>
                </c:pt>
                <c:pt idx="10">
                  <c:v>5.3370223128525546E-2</c:v>
                </c:pt>
                <c:pt idx="11">
                  <c:v>5.3370271475565931E-2</c:v>
                </c:pt>
                <c:pt idx="12">
                  <c:v>5.3370331909366416E-2</c:v>
                </c:pt>
                <c:pt idx="13">
                  <c:v>5.3370407451617023E-2</c:v>
                </c:pt>
                <c:pt idx="14">
                  <c:v>5.3370501879430272E-2</c:v>
                </c:pt>
                <c:pt idx="15">
                  <c:v>5.3370619914196837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AF4F-4A15-A129-98953E8F6366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Uncompetitive!$AP$72:$BE$72</c:f>
              <c:numCache>
                <c:formatCode>General</c:formatCode>
                <c:ptCount val="16"/>
                <c:pt idx="0">
                  <c:v>5.5999010466377688E-2</c:v>
                </c:pt>
                <c:pt idx="1">
                  <c:v>5.5999036422497345E-2</c:v>
                </c:pt>
                <c:pt idx="2">
                  <c:v>5.5999042911527269E-2</c:v>
                </c:pt>
                <c:pt idx="3">
                  <c:v>5.5999051022814668E-2</c:v>
                </c:pt>
                <c:pt idx="4">
                  <c:v>5.5999061161923908E-2</c:v>
                </c:pt>
                <c:pt idx="5">
                  <c:v>5.5999073835810466E-2</c:v>
                </c:pt>
                <c:pt idx="6">
                  <c:v>5.5999089678168662E-2</c:v>
                </c:pt>
                <c:pt idx="7">
                  <c:v>5.5999109481116402E-2</c:v>
                </c:pt>
                <c:pt idx="8">
                  <c:v>5.5999134234801073E-2</c:v>
                </c:pt>
                <c:pt idx="9">
                  <c:v>5.5999165176906916E-2</c:v>
                </c:pt>
                <c:pt idx="10">
                  <c:v>5.5999203854539228E-2</c:v>
                </c:pt>
                <c:pt idx="11">
                  <c:v>5.5999252201579613E-2</c:v>
                </c:pt>
                <c:pt idx="12">
                  <c:v>5.5999312635380091E-2</c:v>
                </c:pt>
                <c:pt idx="13">
                  <c:v>5.5999388177630699E-2</c:v>
                </c:pt>
                <c:pt idx="14">
                  <c:v>5.5999482605443948E-2</c:v>
                </c:pt>
                <c:pt idx="15">
                  <c:v>5.599960064021052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AF4F-4A15-A129-98953E8F6366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Uncompetitive!$AP$73:$BE$73</c:f>
              <c:numCache>
                <c:formatCode>General</c:formatCode>
                <c:ptCount val="16"/>
                <c:pt idx="0">
                  <c:v>5.9285236373894788E-2</c:v>
                </c:pt>
                <c:pt idx="1">
                  <c:v>5.9285262330014458E-2</c:v>
                </c:pt>
                <c:pt idx="2">
                  <c:v>5.928526881904439E-2</c:v>
                </c:pt>
                <c:pt idx="3">
                  <c:v>5.9285276930331775E-2</c:v>
                </c:pt>
                <c:pt idx="4">
                  <c:v>5.9285287069441028E-2</c:v>
                </c:pt>
                <c:pt idx="5">
                  <c:v>5.928529974332758E-2</c:v>
                </c:pt>
                <c:pt idx="6">
                  <c:v>5.9285315585685762E-2</c:v>
                </c:pt>
                <c:pt idx="7">
                  <c:v>5.9285335388633488E-2</c:v>
                </c:pt>
                <c:pt idx="8">
                  <c:v>5.928536014231818E-2</c:v>
                </c:pt>
                <c:pt idx="9">
                  <c:v>5.928539108442403E-2</c:v>
                </c:pt>
                <c:pt idx="10">
                  <c:v>5.9285429762056342E-2</c:v>
                </c:pt>
                <c:pt idx="11">
                  <c:v>5.9285478109096713E-2</c:v>
                </c:pt>
                <c:pt idx="12">
                  <c:v>5.9285538542897205E-2</c:v>
                </c:pt>
                <c:pt idx="13">
                  <c:v>5.9285614085147806E-2</c:v>
                </c:pt>
                <c:pt idx="14">
                  <c:v>5.9285708512961055E-2</c:v>
                </c:pt>
                <c:pt idx="15">
                  <c:v>5.9285826547727627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AF4F-4A15-A129-98953E8F6366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Uncompetitive!$AP$74:$BE$74</c:f>
              <c:numCache>
                <c:formatCode>General</c:formatCode>
                <c:ptCount val="16"/>
                <c:pt idx="0">
                  <c:v>6.3393018758291161E-2</c:v>
                </c:pt>
                <c:pt idx="1">
                  <c:v>6.3393044714410832E-2</c:v>
                </c:pt>
                <c:pt idx="2">
                  <c:v>6.3393051203440756E-2</c:v>
                </c:pt>
                <c:pt idx="3">
                  <c:v>6.3393059314728134E-2</c:v>
                </c:pt>
                <c:pt idx="4">
                  <c:v>6.3393069453837395E-2</c:v>
                </c:pt>
                <c:pt idx="5">
                  <c:v>6.3393082127723946E-2</c:v>
                </c:pt>
                <c:pt idx="6">
                  <c:v>6.3393097970082135E-2</c:v>
                </c:pt>
                <c:pt idx="7">
                  <c:v>6.3393117773029875E-2</c:v>
                </c:pt>
                <c:pt idx="8">
                  <c:v>6.3393142526714547E-2</c:v>
                </c:pt>
                <c:pt idx="9">
                  <c:v>6.339317346882041E-2</c:v>
                </c:pt>
                <c:pt idx="10">
                  <c:v>6.3393212146452715E-2</c:v>
                </c:pt>
                <c:pt idx="11">
                  <c:v>6.33932604934931E-2</c:v>
                </c:pt>
                <c:pt idx="12">
                  <c:v>6.3393320927293578E-2</c:v>
                </c:pt>
                <c:pt idx="13">
                  <c:v>6.3393396469544172E-2</c:v>
                </c:pt>
                <c:pt idx="14">
                  <c:v>6.3393490897357421E-2</c:v>
                </c:pt>
                <c:pt idx="15">
                  <c:v>6.3393608932124007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AF4F-4A15-A129-98953E8F6366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Uncompetitive!$AP$75:$BE$75</c:f>
              <c:numCache>
                <c:formatCode>General</c:formatCode>
                <c:ptCount val="16"/>
                <c:pt idx="0">
                  <c:v>6.8527746738786643E-2</c:v>
                </c:pt>
                <c:pt idx="1">
                  <c:v>6.8527772694906314E-2</c:v>
                </c:pt>
                <c:pt idx="2">
                  <c:v>6.8527779183936238E-2</c:v>
                </c:pt>
                <c:pt idx="3">
                  <c:v>6.8527787295223616E-2</c:v>
                </c:pt>
                <c:pt idx="4">
                  <c:v>6.8527797434332877E-2</c:v>
                </c:pt>
                <c:pt idx="5">
                  <c:v>6.8527810108219428E-2</c:v>
                </c:pt>
                <c:pt idx="6">
                  <c:v>6.8527825950577617E-2</c:v>
                </c:pt>
                <c:pt idx="7">
                  <c:v>6.8527845753525343E-2</c:v>
                </c:pt>
                <c:pt idx="8">
                  <c:v>6.8527870507210029E-2</c:v>
                </c:pt>
                <c:pt idx="9">
                  <c:v>6.8527901449315878E-2</c:v>
                </c:pt>
                <c:pt idx="10">
                  <c:v>6.8527940126948184E-2</c:v>
                </c:pt>
                <c:pt idx="11">
                  <c:v>6.8527988473988569E-2</c:v>
                </c:pt>
                <c:pt idx="12">
                  <c:v>6.8528048907789046E-2</c:v>
                </c:pt>
                <c:pt idx="13">
                  <c:v>6.8528124450039654E-2</c:v>
                </c:pt>
                <c:pt idx="14">
                  <c:v>6.8528218877852903E-2</c:v>
                </c:pt>
                <c:pt idx="15">
                  <c:v>6.8528336912619475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AF4F-4A15-A129-98953E8F6366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Uncompetitive!$AP$76:$BE$76</c:f>
              <c:numCache>
                <c:formatCode>General</c:formatCode>
                <c:ptCount val="16"/>
                <c:pt idx="0">
                  <c:v>7.4946156714405993E-2</c:v>
                </c:pt>
                <c:pt idx="1">
                  <c:v>7.4946182670525649E-2</c:v>
                </c:pt>
                <c:pt idx="2">
                  <c:v>7.4946189159555573E-2</c:v>
                </c:pt>
                <c:pt idx="3">
                  <c:v>7.4946197270842951E-2</c:v>
                </c:pt>
                <c:pt idx="4">
                  <c:v>7.4946207409952212E-2</c:v>
                </c:pt>
                <c:pt idx="5">
                  <c:v>7.4946220083838763E-2</c:v>
                </c:pt>
                <c:pt idx="6">
                  <c:v>7.4946235926196952E-2</c:v>
                </c:pt>
                <c:pt idx="7">
                  <c:v>7.4946255729144706E-2</c:v>
                </c:pt>
                <c:pt idx="8">
                  <c:v>7.4946280482829364E-2</c:v>
                </c:pt>
                <c:pt idx="9">
                  <c:v>7.4946311424935214E-2</c:v>
                </c:pt>
                <c:pt idx="10">
                  <c:v>7.4946350102567519E-2</c:v>
                </c:pt>
                <c:pt idx="11">
                  <c:v>7.4946398449607904E-2</c:v>
                </c:pt>
                <c:pt idx="12">
                  <c:v>7.4946458883408409E-2</c:v>
                </c:pt>
                <c:pt idx="13">
                  <c:v>7.4946534425659003E-2</c:v>
                </c:pt>
                <c:pt idx="14">
                  <c:v>7.4946628853472252E-2</c:v>
                </c:pt>
                <c:pt idx="15">
                  <c:v>7.4946746888238824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AF4F-4A15-A129-98953E8F6366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Uncompetitive!$AP$77:$BE$77</c:f>
              <c:numCache>
                <c:formatCode>General</c:formatCode>
                <c:ptCount val="16"/>
                <c:pt idx="0">
                  <c:v>8.2969169183930158E-2</c:v>
                </c:pt>
                <c:pt idx="1">
                  <c:v>8.2969195140049828E-2</c:v>
                </c:pt>
                <c:pt idx="2">
                  <c:v>8.2969201629079753E-2</c:v>
                </c:pt>
                <c:pt idx="3">
                  <c:v>8.2969209740367145E-2</c:v>
                </c:pt>
                <c:pt idx="4">
                  <c:v>8.2969219879476391E-2</c:v>
                </c:pt>
                <c:pt idx="5">
                  <c:v>8.2969232553362943E-2</c:v>
                </c:pt>
                <c:pt idx="6">
                  <c:v>8.2969248395721132E-2</c:v>
                </c:pt>
                <c:pt idx="7">
                  <c:v>8.2969268198668872E-2</c:v>
                </c:pt>
                <c:pt idx="8">
                  <c:v>8.2969292952353543E-2</c:v>
                </c:pt>
                <c:pt idx="9">
                  <c:v>8.2969323894459393E-2</c:v>
                </c:pt>
                <c:pt idx="10">
                  <c:v>8.2969362572091698E-2</c:v>
                </c:pt>
                <c:pt idx="11">
                  <c:v>8.2969410919132097E-2</c:v>
                </c:pt>
                <c:pt idx="12">
                  <c:v>8.2969471352932575E-2</c:v>
                </c:pt>
                <c:pt idx="13">
                  <c:v>8.2969546895183183E-2</c:v>
                </c:pt>
                <c:pt idx="14">
                  <c:v>8.2969641322996418E-2</c:v>
                </c:pt>
                <c:pt idx="15">
                  <c:v>8.296975935776299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AF4F-4A15-A129-98953E8F6366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Uncompetitive!$AP$78:$BE$78</c:f>
              <c:numCache>
                <c:formatCode>General</c:formatCode>
                <c:ptCount val="16"/>
                <c:pt idx="0">
                  <c:v>9.29979347708354E-2</c:v>
                </c:pt>
                <c:pt idx="1">
                  <c:v>9.299796072695507E-2</c:v>
                </c:pt>
                <c:pt idx="2">
                  <c:v>9.2997967215984981E-2</c:v>
                </c:pt>
                <c:pt idx="3">
                  <c:v>9.2997975327272386E-2</c:v>
                </c:pt>
                <c:pt idx="4">
                  <c:v>9.2997985466381619E-2</c:v>
                </c:pt>
                <c:pt idx="5">
                  <c:v>9.299799814026817E-2</c:v>
                </c:pt>
                <c:pt idx="6">
                  <c:v>9.2998013982626374E-2</c:v>
                </c:pt>
                <c:pt idx="7">
                  <c:v>9.2998033785574086E-2</c:v>
                </c:pt>
                <c:pt idx="8">
                  <c:v>9.2998058539258785E-2</c:v>
                </c:pt>
                <c:pt idx="9">
                  <c:v>9.2998089481364649E-2</c:v>
                </c:pt>
                <c:pt idx="10">
                  <c:v>9.299812815899694E-2</c:v>
                </c:pt>
                <c:pt idx="11">
                  <c:v>9.2998176506037325E-2</c:v>
                </c:pt>
                <c:pt idx="12">
                  <c:v>9.2998236939837803E-2</c:v>
                </c:pt>
                <c:pt idx="13">
                  <c:v>9.2998312482088411E-2</c:v>
                </c:pt>
                <c:pt idx="14">
                  <c:v>9.2998406909901674E-2</c:v>
                </c:pt>
                <c:pt idx="15">
                  <c:v>9.2998524944668232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AF4F-4A15-A129-98953E8F6366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Uncompetitive!$AP$79:$BE$79</c:f>
              <c:numCache>
                <c:formatCode>General</c:formatCode>
                <c:ptCount val="16"/>
                <c:pt idx="0">
                  <c:v>0.10553389175446692</c:v>
                </c:pt>
                <c:pt idx="1">
                  <c:v>0.10553391771058657</c:v>
                </c:pt>
                <c:pt idx="2">
                  <c:v>0.10553392419961649</c:v>
                </c:pt>
                <c:pt idx="3">
                  <c:v>0.1055339323109039</c:v>
                </c:pt>
                <c:pt idx="4">
                  <c:v>0.10553394245001314</c:v>
                </c:pt>
                <c:pt idx="5">
                  <c:v>0.10553395512389968</c:v>
                </c:pt>
                <c:pt idx="6">
                  <c:v>0.10553397096625788</c:v>
                </c:pt>
                <c:pt idx="7">
                  <c:v>0.10553399076920564</c:v>
                </c:pt>
                <c:pt idx="8">
                  <c:v>0.10553401552289031</c:v>
                </c:pt>
                <c:pt idx="9">
                  <c:v>0.10553404646499616</c:v>
                </c:pt>
                <c:pt idx="10">
                  <c:v>0.10553408514262846</c:v>
                </c:pt>
                <c:pt idx="11">
                  <c:v>0.10553413348966884</c:v>
                </c:pt>
                <c:pt idx="12">
                  <c:v>0.10553419392346931</c:v>
                </c:pt>
                <c:pt idx="13">
                  <c:v>0.10553426946571993</c:v>
                </c:pt>
                <c:pt idx="14">
                  <c:v>0.10553436389353318</c:v>
                </c:pt>
                <c:pt idx="15">
                  <c:v>0.1055344819282997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A-AF4F-4A15-A129-98953E8F6366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Uncompetitive!$AP$80:$BE$80</c:f>
              <c:numCache>
                <c:formatCode>General</c:formatCode>
                <c:ptCount val="16"/>
                <c:pt idx="0">
                  <c:v>0.12120383798400633</c:v>
                </c:pt>
                <c:pt idx="1">
                  <c:v>0.121203863940126</c:v>
                </c:pt>
                <c:pt idx="2">
                  <c:v>0.12120387042915594</c:v>
                </c:pt>
                <c:pt idx="3">
                  <c:v>0.12120387854044333</c:v>
                </c:pt>
                <c:pt idx="4">
                  <c:v>0.12120388867955256</c:v>
                </c:pt>
                <c:pt idx="5">
                  <c:v>0.12120390135343913</c:v>
                </c:pt>
                <c:pt idx="6">
                  <c:v>0.12120391719579732</c:v>
                </c:pt>
                <c:pt idx="7">
                  <c:v>0.12120393699874504</c:v>
                </c:pt>
                <c:pt idx="8">
                  <c:v>0.12120396175242971</c:v>
                </c:pt>
                <c:pt idx="9">
                  <c:v>0.12120399269453559</c:v>
                </c:pt>
                <c:pt idx="10">
                  <c:v>0.12120403137216788</c:v>
                </c:pt>
                <c:pt idx="11">
                  <c:v>0.12120407971920825</c:v>
                </c:pt>
                <c:pt idx="12">
                  <c:v>0.12120414015300875</c:v>
                </c:pt>
                <c:pt idx="13">
                  <c:v>0.12120421569525934</c:v>
                </c:pt>
                <c:pt idx="14">
                  <c:v>0.12120431012307263</c:v>
                </c:pt>
                <c:pt idx="15">
                  <c:v>0.1212044281578391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B-AF4F-4A15-A129-98953E8F6366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Uncompetitive!$AP$81:$BF$81</c:f>
              <c:numCache>
                <c:formatCode>General</c:formatCode>
                <c:ptCount val="17"/>
                <c:pt idx="0">
                  <c:v>0.14079127077093059</c:v>
                </c:pt>
                <c:pt idx="1">
                  <c:v>0.14079129672705026</c:v>
                </c:pt>
                <c:pt idx="2">
                  <c:v>0.14079130321608019</c:v>
                </c:pt>
                <c:pt idx="3">
                  <c:v>0.14079131132736758</c:v>
                </c:pt>
                <c:pt idx="4">
                  <c:v>0.14079132146647683</c:v>
                </c:pt>
                <c:pt idx="5">
                  <c:v>0.14079133414036338</c:v>
                </c:pt>
                <c:pt idx="6">
                  <c:v>0.14079134998272155</c:v>
                </c:pt>
                <c:pt idx="7">
                  <c:v>0.14079136978566931</c:v>
                </c:pt>
                <c:pt idx="8">
                  <c:v>0.14079139453935399</c:v>
                </c:pt>
                <c:pt idx="9">
                  <c:v>0.14079142548145984</c:v>
                </c:pt>
                <c:pt idx="10">
                  <c:v>0.14079146415909213</c:v>
                </c:pt>
                <c:pt idx="11">
                  <c:v>0.14079151250613253</c:v>
                </c:pt>
                <c:pt idx="12">
                  <c:v>0.140791572939933</c:v>
                </c:pt>
                <c:pt idx="13">
                  <c:v>0.14079164848218362</c:v>
                </c:pt>
                <c:pt idx="14">
                  <c:v>0.14079174290999688</c:v>
                </c:pt>
                <c:pt idx="15">
                  <c:v>0.14079186094476345</c:v>
                </c:pt>
                <c:pt idx="16">
                  <c:v>0.1636794348557789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C-AF4F-4A15-A129-98953E8F6366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Uncompetitive!$AP$82:$BE$82</c:f>
              <c:numCache>
                <c:formatCode>General</c:formatCode>
                <c:ptCount val="16"/>
                <c:pt idx="0">
                  <c:v>0.16527556175458594</c:v>
                </c:pt>
                <c:pt idx="1">
                  <c:v>0.16527558771070561</c:v>
                </c:pt>
                <c:pt idx="2">
                  <c:v>0.1652755941997355</c:v>
                </c:pt>
                <c:pt idx="3">
                  <c:v>0.16527560231102292</c:v>
                </c:pt>
                <c:pt idx="4">
                  <c:v>0.16527561245013214</c:v>
                </c:pt>
                <c:pt idx="5">
                  <c:v>0.16527562512401869</c:v>
                </c:pt>
                <c:pt idx="6">
                  <c:v>0.1652756409663769</c:v>
                </c:pt>
                <c:pt idx="7">
                  <c:v>0.16527566076932465</c:v>
                </c:pt>
                <c:pt idx="8">
                  <c:v>0.16527568552300934</c:v>
                </c:pt>
                <c:pt idx="9">
                  <c:v>0.16527571646511519</c:v>
                </c:pt>
                <c:pt idx="10">
                  <c:v>0.16527575514274748</c:v>
                </c:pt>
                <c:pt idx="11">
                  <c:v>0.16527580348978788</c:v>
                </c:pt>
                <c:pt idx="12">
                  <c:v>0.16527586392358834</c:v>
                </c:pt>
                <c:pt idx="13">
                  <c:v>0.16527593946583896</c:v>
                </c:pt>
                <c:pt idx="14">
                  <c:v>0.1652760338936522</c:v>
                </c:pt>
                <c:pt idx="15">
                  <c:v>0.165276151928418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D-AF4F-4A15-A129-98953E8F6366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Uncompetitive!$AP$83:$BE$83</c:f>
              <c:numCache>
                <c:formatCode>General</c:formatCode>
                <c:ptCount val="16"/>
                <c:pt idx="0">
                  <c:v>0.19588092548415509</c:v>
                </c:pt>
                <c:pt idx="1">
                  <c:v>0.19588095144027473</c:v>
                </c:pt>
                <c:pt idx="2">
                  <c:v>0.19588095792930468</c:v>
                </c:pt>
                <c:pt idx="3">
                  <c:v>0.19588096604059205</c:v>
                </c:pt>
                <c:pt idx="4">
                  <c:v>0.19588097617970132</c:v>
                </c:pt>
                <c:pt idx="5">
                  <c:v>0.19588098885358785</c:v>
                </c:pt>
                <c:pt idx="6">
                  <c:v>0.19588100469594608</c:v>
                </c:pt>
                <c:pt idx="7">
                  <c:v>0.1958810244988938</c:v>
                </c:pt>
                <c:pt idx="8">
                  <c:v>0.19588104925257849</c:v>
                </c:pt>
                <c:pt idx="9">
                  <c:v>0.19588108019468431</c:v>
                </c:pt>
                <c:pt idx="10">
                  <c:v>0.19588111887231663</c:v>
                </c:pt>
                <c:pt idx="11">
                  <c:v>0.19588116721935703</c:v>
                </c:pt>
                <c:pt idx="12">
                  <c:v>0.19588122765315749</c:v>
                </c:pt>
                <c:pt idx="13">
                  <c:v>0.19588130319540811</c:v>
                </c:pt>
                <c:pt idx="14">
                  <c:v>0.19588139762322135</c:v>
                </c:pt>
                <c:pt idx="15">
                  <c:v>0.1958815156579879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E-AF4F-4A15-A129-98953E8F6366}"/>
            </c:ext>
          </c:extLst>
        </c:ser>
        <c:ser>
          <c:idx val="15"/>
          <c:order val="1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  <a:lumOff val="20000"/>
                </a:schemeClr>
              </a:solidFill>
              <a:ln w="9525">
                <a:solidFill>
                  <a:schemeClr val="accent4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Uncompetitive!$BF$69:$BU$69</c:f>
              <c:numCache>
                <c:formatCode>General</c:formatCode>
                <c:ptCount val="16"/>
                <c:pt idx="0">
                  <c:v>7.3333333333333348E-2</c:v>
                </c:pt>
                <c:pt idx="1">
                  <c:v>5.988123894001602E-2</c:v>
                </c:pt>
                <c:pt idx="2">
                  <c:v>5.8059230399936441E-2</c:v>
                </c:pt>
                <c:pt idx="3">
                  <c:v>5.6203074672093407E-2</c:v>
                </c:pt>
                <c:pt idx="4">
                  <c:v>5.4358356913060013E-2</c:v>
                </c:pt>
                <c:pt idx="5">
                  <c:v>5.2569554422244293E-2</c:v>
                </c:pt>
                <c:pt idx="6">
                  <c:v>5.087587278711795E-2</c:v>
                </c:pt>
                <c:pt idx="7">
                  <c:v>4.9308100533442936E-2</c:v>
                </c:pt>
                <c:pt idx="8">
                  <c:v>4.7886955897113323E-2</c:v>
                </c:pt>
                <c:pt idx="9">
                  <c:v>4.6622975407363931E-2</c:v>
                </c:pt>
                <c:pt idx="10">
                  <c:v>4.551763946894842E-2</c:v>
                </c:pt>
                <c:pt idx="11">
                  <c:v>4.4565247928079789E-2</c:v>
                </c:pt>
                <c:pt idx="12">
                  <c:v>4.3755054881571345E-2</c:v>
                </c:pt>
                <c:pt idx="13">
                  <c:v>4.3073286052009462E-2</c:v>
                </c:pt>
                <c:pt idx="14">
                  <c:v>4.2504816955684005E-2</c:v>
                </c:pt>
                <c:pt idx="15">
                  <c:v>4.2034428794992182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F-AF4F-4A15-A129-98953E8F6366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Uncompetitive!$BF$70:$BU$70</c:f>
              <c:numCache>
                <c:formatCode>General</c:formatCode>
                <c:ptCount val="16"/>
                <c:pt idx="0">
                  <c:v>7.5000000000000011E-2</c:v>
                </c:pt>
                <c:pt idx="1">
                  <c:v>6.1547905606682704E-2</c:v>
                </c:pt>
                <c:pt idx="2">
                  <c:v>5.9725897066603112E-2</c:v>
                </c:pt>
                <c:pt idx="3">
                  <c:v>5.7869741338760078E-2</c:v>
                </c:pt>
                <c:pt idx="4">
                  <c:v>5.6025023579726677E-2</c:v>
                </c:pt>
                <c:pt idx="5">
                  <c:v>5.4236221088910963E-2</c:v>
                </c:pt>
                <c:pt idx="6">
                  <c:v>5.2542539453784613E-2</c:v>
                </c:pt>
                <c:pt idx="7">
                  <c:v>5.09747672001096E-2</c:v>
                </c:pt>
                <c:pt idx="8">
                  <c:v>4.9553622563779993E-2</c:v>
                </c:pt>
                <c:pt idx="9">
                  <c:v>4.8289642074030602E-2</c:v>
                </c:pt>
                <c:pt idx="10">
                  <c:v>4.7184306135615091E-2</c:v>
                </c:pt>
                <c:pt idx="11">
                  <c:v>4.6231914594746459E-2</c:v>
                </c:pt>
                <c:pt idx="12">
                  <c:v>4.5421721548238016E-2</c:v>
                </c:pt>
                <c:pt idx="13">
                  <c:v>4.4739952718676118E-2</c:v>
                </c:pt>
                <c:pt idx="14">
                  <c:v>4.4171483622350668E-2</c:v>
                </c:pt>
                <c:pt idx="15">
                  <c:v>4.3701095461658845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0-AF4F-4A15-A129-98953E8F6366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Uncompetitive!$BF$71:$BU$71</c:f>
              <c:numCache>
                <c:formatCode>General</c:formatCode>
                <c:ptCount val="16"/>
                <c:pt idx="0">
                  <c:v>7.7083333333333323E-2</c:v>
                </c:pt>
                <c:pt idx="1">
                  <c:v>6.363123894001603E-2</c:v>
                </c:pt>
                <c:pt idx="2">
                  <c:v>6.1809230399936438E-2</c:v>
                </c:pt>
                <c:pt idx="3">
                  <c:v>5.9953074672093418E-2</c:v>
                </c:pt>
                <c:pt idx="4">
                  <c:v>5.8108356913060003E-2</c:v>
                </c:pt>
                <c:pt idx="5">
                  <c:v>5.6319554422244296E-2</c:v>
                </c:pt>
                <c:pt idx="6">
                  <c:v>5.4625872787117953E-2</c:v>
                </c:pt>
                <c:pt idx="7">
                  <c:v>5.3058100533442926E-2</c:v>
                </c:pt>
                <c:pt idx="8">
                  <c:v>5.1636955897113326E-2</c:v>
                </c:pt>
                <c:pt idx="9">
                  <c:v>5.0372975407363935E-2</c:v>
                </c:pt>
                <c:pt idx="10">
                  <c:v>4.9267639468948417E-2</c:v>
                </c:pt>
                <c:pt idx="11">
                  <c:v>4.8315247928079785E-2</c:v>
                </c:pt>
                <c:pt idx="12">
                  <c:v>4.7505054881571342E-2</c:v>
                </c:pt>
                <c:pt idx="13">
                  <c:v>4.6823286052009458E-2</c:v>
                </c:pt>
                <c:pt idx="14">
                  <c:v>4.6254816955684001E-2</c:v>
                </c:pt>
                <c:pt idx="15">
                  <c:v>4.5784428794992171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1-AF4F-4A15-A129-98953E8F6366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Uncompetitive!$BF$72:$BU$72</c:f>
              <c:numCache>
                <c:formatCode>General</c:formatCode>
                <c:ptCount val="16"/>
                <c:pt idx="0">
                  <c:v>7.9687499999999994E-2</c:v>
                </c:pt>
                <c:pt idx="1">
                  <c:v>6.6235405606682687E-2</c:v>
                </c:pt>
                <c:pt idx="2">
                  <c:v>6.4413397066603109E-2</c:v>
                </c:pt>
                <c:pt idx="3">
                  <c:v>6.2557241338760075E-2</c:v>
                </c:pt>
                <c:pt idx="4">
                  <c:v>6.0712523579726681E-2</c:v>
                </c:pt>
                <c:pt idx="5">
                  <c:v>5.892372108891096E-2</c:v>
                </c:pt>
                <c:pt idx="6">
                  <c:v>5.7230039453784624E-2</c:v>
                </c:pt>
                <c:pt idx="7">
                  <c:v>5.5662267200109604E-2</c:v>
                </c:pt>
                <c:pt idx="8">
                  <c:v>5.4241122563779991E-2</c:v>
                </c:pt>
                <c:pt idx="9">
                  <c:v>5.2977142074030599E-2</c:v>
                </c:pt>
                <c:pt idx="10">
                  <c:v>5.1871806135615074E-2</c:v>
                </c:pt>
                <c:pt idx="11">
                  <c:v>5.0919414594746457E-2</c:v>
                </c:pt>
                <c:pt idx="12">
                  <c:v>5.0109221548238006E-2</c:v>
                </c:pt>
                <c:pt idx="13">
                  <c:v>4.9427452718676122E-2</c:v>
                </c:pt>
                <c:pt idx="14">
                  <c:v>4.8858983622350666E-2</c:v>
                </c:pt>
                <c:pt idx="15">
                  <c:v>4.8388595461658836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2-AF4F-4A15-A129-98953E8F6366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Uncompetitive!$BF$73:$BU$73</c:f>
              <c:numCache>
                <c:formatCode>General</c:formatCode>
                <c:ptCount val="16"/>
                <c:pt idx="0">
                  <c:v>8.2942708333333337E-2</c:v>
                </c:pt>
                <c:pt idx="1">
                  <c:v>6.9490613940016016E-2</c:v>
                </c:pt>
                <c:pt idx="2">
                  <c:v>6.7668605399936438E-2</c:v>
                </c:pt>
                <c:pt idx="3">
                  <c:v>6.5812449672093404E-2</c:v>
                </c:pt>
                <c:pt idx="4">
                  <c:v>6.3967731913060003E-2</c:v>
                </c:pt>
                <c:pt idx="5">
                  <c:v>6.2178929422244303E-2</c:v>
                </c:pt>
                <c:pt idx="6">
                  <c:v>6.0485247787117946E-2</c:v>
                </c:pt>
                <c:pt idx="7">
                  <c:v>5.891747553344294E-2</c:v>
                </c:pt>
                <c:pt idx="8">
                  <c:v>5.7496330897113312E-2</c:v>
                </c:pt>
                <c:pt idx="9">
                  <c:v>5.6232350407363914E-2</c:v>
                </c:pt>
                <c:pt idx="10">
                  <c:v>5.5127014468948424E-2</c:v>
                </c:pt>
                <c:pt idx="11">
                  <c:v>5.4174622928079792E-2</c:v>
                </c:pt>
                <c:pt idx="12">
                  <c:v>5.3364429881571335E-2</c:v>
                </c:pt>
                <c:pt idx="13">
                  <c:v>5.2682661052009437E-2</c:v>
                </c:pt>
                <c:pt idx="14">
                  <c:v>5.2114191955684001E-2</c:v>
                </c:pt>
                <c:pt idx="15">
                  <c:v>5.1643803794992171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3-AF4F-4A15-A129-98953E8F6366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Uncompetitive!$BF$74:$BU$74</c:f>
              <c:numCache>
                <c:formatCode>General</c:formatCode>
                <c:ptCount val="16"/>
                <c:pt idx="0">
                  <c:v>8.7011718749999994E-2</c:v>
                </c:pt>
                <c:pt idx="1">
                  <c:v>7.3559624356682687E-2</c:v>
                </c:pt>
                <c:pt idx="2">
                  <c:v>7.1737615816603095E-2</c:v>
                </c:pt>
                <c:pt idx="3">
                  <c:v>6.9881460088760075E-2</c:v>
                </c:pt>
                <c:pt idx="4">
                  <c:v>6.8036742329726674E-2</c:v>
                </c:pt>
                <c:pt idx="5">
                  <c:v>6.624793983891096E-2</c:v>
                </c:pt>
                <c:pt idx="6">
                  <c:v>6.4554258203784604E-2</c:v>
                </c:pt>
                <c:pt idx="7">
                  <c:v>6.2986485950109597E-2</c:v>
                </c:pt>
                <c:pt idx="8">
                  <c:v>6.1565341313779984E-2</c:v>
                </c:pt>
                <c:pt idx="9">
                  <c:v>6.0301360824030592E-2</c:v>
                </c:pt>
                <c:pt idx="10">
                  <c:v>5.9196024885615081E-2</c:v>
                </c:pt>
                <c:pt idx="11">
                  <c:v>5.8243633344746457E-2</c:v>
                </c:pt>
                <c:pt idx="12">
                  <c:v>5.7433440298238013E-2</c:v>
                </c:pt>
                <c:pt idx="13">
                  <c:v>5.6751671468676101E-2</c:v>
                </c:pt>
                <c:pt idx="14">
                  <c:v>5.6183202372350673E-2</c:v>
                </c:pt>
                <c:pt idx="15">
                  <c:v>5.571281421165885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4-AF4F-4A15-A129-98953E8F6366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Uncompetitive!$BF$75:$BU$75</c:f>
              <c:numCache>
                <c:formatCode>General</c:formatCode>
                <c:ptCount val="16"/>
                <c:pt idx="0">
                  <c:v>9.2097981770833337E-2</c:v>
                </c:pt>
                <c:pt idx="1">
                  <c:v>7.864588737751603E-2</c:v>
                </c:pt>
                <c:pt idx="2">
                  <c:v>7.6823878837436424E-2</c:v>
                </c:pt>
                <c:pt idx="3">
                  <c:v>7.4967723109593418E-2</c:v>
                </c:pt>
                <c:pt idx="4">
                  <c:v>7.3123005350560003E-2</c:v>
                </c:pt>
                <c:pt idx="5">
                  <c:v>7.1334202859744289E-2</c:v>
                </c:pt>
                <c:pt idx="6">
                  <c:v>6.9640521224617946E-2</c:v>
                </c:pt>
                <c:pt idx="7">
                  <c:v>6.8072748970942926E-2</c:v>
                </c:pt>
                <c:pt idx="8">
                  <c:v>6.6651604334613312E-2</c:v>
                </c:pt>
                <c:pt idx="9">
                  <c:v>6.5387623844863921E-2</c:v>
                </c:pt>
                <c:pt idx="10">
                  <c:v>6.428228790644841E-2</c:v>
                </c:pt>
                <c:pt idx="11">
                  <c:v>6.3329896365579785E-2</c:v>
                </c:pt>
                <c:pt idx="12">
                  <c:v>6.2519703319071335E-2</c:v>
                </c:pt>
                <c:pt idx="13">
                  <c:v>6.1837934489509444E-2</c:v>
                </c:pt>
                <c:pt idx="14">
                  <c:v>6.1269465393183994E-2</c:v>
                </c:pt>
                <c:pt idx="15">
                  <c:v>6.0799077232492171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5-AF4F-4A15-A129-98953E8F6366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Uncompetitive!$BF$76:$BU$76</c:f>
              <c:numCache>
                <c:formatCode>General</c:formatCode>
                <c:ptCount val="16"/>
                <c:pt idx="0">
                  <c:v>9.8455810546874981E-2</c:v>
                </c:pt>
                <c:pt idx="1">
                  <c:v>8.5003716153557687E-2</c:v>
                </c:pt>
                <c:pt idx="2">
                  <c:v>8.3181707613478081E-2</c:v>
                </c:pt>
                <c:pt idx="3">
                  <c:v>8.1325551885635075E-2</c:v>
                </c:pt>
                <c:pt idx="4">
                  <c:v>7.948083412660166E-2</c:v>
                </c:pt>
                <c:pt idx="5">
                  <c:v>7.7692031635785946E-2</c:v>
                </c:pt>
                <c:pt idx="6">
                  <c:v>7.5998350000659604E-2</c:v>
                </c:pt>
                <c:pt idx="7">
                  <c:v>7.4430577746984569E-2</c:v>
                </c:pt>
                <c:pt idx="8">
                  <c:v>7.3009433110654984E-2</c:v>
                </c:pt>
                <c:pt idx="9">
                  <c:v>7.1745452620905578E-2</c:v>
                </c:pt>
                <c:pt idx="10">
                  <c:v>7.0640116682490067E-2</c:v>
                </c:pt>
                <c:pt idx="11">
                  <c:v>6.9687725141621443E-2</c:v>
                </c:pt>
                <c:pt idx="12">
                  <c:v>6.8877532095112992E-2</c:v>
                </c:pt>
                <c:pt idx="13">
                  <c:v>6.8195763265551101E-2</c:v>
                </c:pt>
                <c:pt idx="14">
                  <c:v>6.7627294169225652E-2</c:v>
                </c:pt>
                <c:pt idx="15">
                  <c:v>6.7156906008533829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6-AF4F-4A15-A129-98953E8F6366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Uncompetitive!$BF$77:$BU$77</c:f>
              <c:numCache>
                <c:formatCode>General</c:formatCode>
                <c:ptCount val="16"/>
                <c:pt idx="0">
                  <c:v>0.10640309651692707</c:v>
                </c:pt>
                <c:pt idx="1">
                  <c:v>9.2951002123609752E-2</c:v>
                </c:pt>
                <c:pt idx="2">
                  <c:v>9.1128993583530188E-2</c:v>
                </c:pt>
                <c:pt idx="3">
                  <c:v>8.927283785568714E-2</c:v>
                </c:pt>
                <c:pt idx="4">
                  <c:v>8.7428120096653739E-2</c:v>
                </c:pt>
                <c:pt idx="5">
                  <c:v>8.5639317605838039E-2</c:v>
                </c:pt>
                <c:pt idx="6">
                  <c:v>8.3945635970711682E-2</c:v>
                </c:pt>
                <c:pt idx="7">
                  <c:v>8.2377863717036662E-2</c:v>
                </c:pt>
                <c:pt idx="8">
                  <c:v>8.0956719080707049E-2</c:v>
                </c:pt>
                <c:pt idx="9">
                  <c:v>7.9692738590957657E-2</c:v>
                </c:pt>
                <c:pt idx="10">
                  <c:v>7.8587402652542132E-2</c:v>
                </c:pt>
                <c:pt idx="11">
                  <c:v>7.7635011111673521E-2</c:v>
                </c:pt>
                <c:pt idx="12">
                  <c:v>7.6824818065165057E-2</c:v>
                </c:pt>
                <c:pt idx="13">
                  <c:v>7.614304923560318E-2</c:v>
                </c:pt>
                <c:pt idx="14">
                  <c:v>7.5574580139277731E-2</c:v>
                </c:pt>
                <c:pt idx="15">
                  <c:v>7.5104191978585907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7-AF4F-4A15-A129-98953E8F6366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Uncompetitive!$BF$78:$BU$78</c:f>
              <c:numCache>
                <c:formatCode>General</c:formatCode>
                <c:ptCount val="16"/>
                <c:pt idx="0">
                  <c:v>0.11633720397949217</c:v>
                </c:pt>
                <c:pt idx="1">
                  <c:v>0.10288510958617487</c:v>
                </c:pt>
                <c:pt idx="2">
                  <c:v>0.10106310104609527</c:v>
                </c:pt>
                <c:pt idx="3">
                  <c:v>9.9206945318252263E-2</c:v>
                </c:pt>
                <c:pt idx="4">
                  <c:v>9.7362227559218847E-2</c:v>
                </c:pt>
                <c:pt idx="5">
                  <c:v>9.5573425068403134E-2</c:v>
                </c:pt>
                <c:pt idx="6">
                  <c:v>9.3879743433276777E-2</c:v>
                </c:pt>
                <c:pt idx="7">
                  <c:v>9.2311971179601771E-2</c:v>
                </c:pt>
                <c:pt idx="8">
                  <c:v>9.0890826543272171E-2</c:v>
                </c:pt>
                <c:pt idx="9">
                  <c:v>8.962684605352278E-2</c:v>
                </c:pt>
                <c:pt idx="10">
                  <c:v>8.8521510115107255E-2</c:v>
                </c:pt>
                <c:pt idx="11">
                  <c:v>8.7569118574238616E-2</c:v>
                </c:pt>
                <c:pt idx="12">
                  <c:v>8.675892552773018E-2</c:v>
                </c:pt>
                <c:pt idx="13">
                  <c:v>8.6077156698168289E-2</c:v>
                </c:pt>
                <c:pt idx="14">
                  <c:v>8.5508687601842839E-2</c:v>
                </c:pt>
                <c:pt idx="15">
                  <c:v>8.5038299441151016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8-AF4F-4A15-A129-98953E8F6366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Uncompetitive!$BF$79:$BU$79</c:f>
              <c:numCache>
                <c:formatCode>General</c:formatCode>
                <c:ptCount val="16"/>
                <c:pt idx="0">
                  <c:v>0.12875483830769854</c:v>
                </c:pt>
                <c:pt idx="1">
                  <c:v>0.11530274391438126</c:v>
                </c:pt>
                <c:pt idx="2">
                  <c:v>0.11348073537430166</c:v>
                </c:pt>
                <c:pt idx="3">
                  <c:v>0.11162457964645862</c:v>
                </c:pt>
                <c:pt idx="4">
                  <c:v>0.10977986188742522</c:v>
                </c:pt>
                <c:pt idx="5">
                  <c:v>0.1079910593966095</c:v>
                </c:pt>
                <c:pt idx="6">
                  <c:v>0.10629737776148315</c:v>
                </c:pt>
                <c:pt idx="7">
                  <c:v>0.10472960550780812</c:v>
                </c:pt>
                <c:pt idx="8">
                  <c:v>0.10330846087147855</c:v>
                </c:pt>
                <c:pt idx="9">
                  <c:v>0.10204448038172914</c:v>
                </c:pt>
                <c:pt idx="10">
                  <c:v>0.10093914444331362</c:v>
                </c:pt>
                <c:pt idx="11">
                  <c:v>9.9986752902444992E-2</c:v>
                </c:pt>
                <c:pt idx="12">
                  <c:v>9.9176559855936541E-2</c:v>
                </c:pt>
                <c:pt idx="13">
                  <c:v>9.8494791026374665E-2</c:v>
                </c:pt>
                <c:pt idx="14">
                  <c:v>9.7926321930049215E-2</c:v>
                </c:pt>
                <c:pt idx="15">
                  <c:v>9.7455933769357392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9-AF4F-4A15-A129-98953E8F6366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Uncompetitive!$BF$80:$BU$80</c:f>
              <c:numCache>
                <c:formatCode>General</c:formatCode>
                <c:ptCount val="16"/>
                <c:pt idx="0">
                  <c:v>0.14427688121795654</c:v>
                </c:pt>
                <c:pt idx="1">
                  <c:v>0.13082478682463919</c:v>
                </c:pt>
                <c:pt idx="2">
                  <c:v>0.12900277828455961</c:v>
                </c:pt>
                <c:pt idx="3">
                  <c:v>0.12714662255671658</c:v>
                </c:pt>
                <c:pt idx="4">
                  <c:v>0.12530190479768316</c:v>
                </c:pt>
                <c:pt idx="5">
                  <c:v>0.12351310230686748</c:v>
                </c:pt>
                <c:pt idx="6">
                  <c:v>0.12181942067174113</c:v>
                </c:pt>
                <c:pt idx="7">
                  <c:v>0.1202516484180661</c:v>
                </c:pt>
                <c:pt idx="8">
                  <c:v>0.11883050378173649</c:v>
                </c:pt>
                <c:pt idx="9">
                  <c:v>0.11756652329198711</c:v>
                </c:pt>
                <c:pt idx="10">
                  <c:v>0.11646118735357158</c:v>
                </c:pt>
                <c:pt idx="11">
                  <c:v>0.11550879581270294</c:v>
                </c:pt>
                <c:pt idx="12">
                  <c:v>0.11469860276619452</c:v>
                </c:pt>
                <c:pt idx="13">
                  <c:v>0.11401683393663263</c:v>
                </c:pt>
                <c:pt idx="14">
                  <c:v>0.11344836484030715</c:v>
                </c:pt>
                <c:pt idx="15">
                  <c:v>0.1129779766796153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A-AF4F-4A15-A129-98953E8F6366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Uncompetitive!$BF$81:$BU$81</c:f>
              <c:numCache>
                <c:formatCode>General</c:formatCode>
                <c:ptCount val="16"/>
                <c:pt idx="0">
                  <c:v>0.16367943485577896</c:v>
                </c:pt>
                <c:pt idx="1">
                  <c:v>0.15022734046246169</c:v>
                </c:pt>
                <c:pt idx="2">
                  <c:v>0.14840533192238206</c:v>
                </c:pt>
                <c:pt idx="3">
                  <c:v>0.14654917619453903</c:v>
                </c:pt>
                <c:pt idx="4">
                  <c:v>0.14470445843550564</c:v>
                </c:pt>
                <c:pt idx="5">
                  <c:v>0.14291565594468991</c:v>
                </c:pt>
                <c:pt idx="6">
                  <c:v>0.1412219743095636</c:v>
                </c:pt>
                <c:pt idx="7">
                  <c:v>0.13965420205588855</c:v>
                </c:pt>
                <c:pt idx="8">
                  <c:v>0.13823305741955896</c:v>
                </c:pt>
                <c:pt idx="9">
                  <c:v>0.13696907692980956</c:v>
                </c:pt>
                <c:pt idx="10">
                  <c:v>0.13586374099139403</c:v>
                </c:pt>
                <c:pt idx="11">
                  <c:v>0.13491134945052541</c:v>
                </c:pt>
                <c:pt idx="12">
                  <c:v>0.13410115640401696</c:v>
                </c:pt>
                <c:pt idx="13">
                  <c:v>0.13341938757445507</c:v>
                </c:pt>
                <c:pt idx="14">
                  <c:v>0.1328509184781296</c:v>
                </c:pt>
                <c:pt idx="15">
                  <c:v>0.1323805303174377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B-AF4F-4A15-A129-98953E8F6366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Uncompetitive!$BF$82:$BU$82</c:f>
              <c:numCache>
                <c:formatCode>General</c:formatCode>
                <c:ptCount val="16"/>
                <c:pt idx="0">
                  <c:v>0.18793262690305704</c:v>
                </c:pt>
                <c:pt idx="1">
                  <c:v>0.17448053250973974</c:v>
                </c:pt>
                <c:pt idx="2">
                  <c:v>0.17265852396966017</c:v>
                </c:pt>
                <c:pt idx="3">
                  <c:v>0.17080236824181713</c:v>
                </c:pt>
                <c:pt idx="4">
                  <c:v>0.16895765048278372</c:v>
                </c:pt>
                <c:pt idx="5">
                  <c:v>0.16716884799196799</c:v>
                </c:pt>
                <c:pt idx="6">
                  <c:v>0.16547516635684167</c:v>
                </c:pt>
                <c:pt idx="7">
                  <c:v>0.16390739410316663</c:v>
                </c:pt>
                <c:pt idx="8">
                  <c:v>0.16248624946683701</c:v>
                </c:pt>
                <c:pt idx="9">
                  <c:v>0.16122226897708763</c:v>
                </c:pt>
                <c:pt idx="10">
                  <c:v>0.16011693303867211</c:v>
                </c:pt>
                <c:pt idx="11">
                  <c:v>0.15916454149780349</c:v>
                </c:pt>
                <c:pt idx="12">
                  <c:v>0.15835434845129504</c:v>
                </c:pt>
                <c:pt idx="13">
                  <c:v>0.15767257962173314</c:v>
                </c:pt>
                <c:pt idx="14">
                  <c:v>0.15710411052540768</c:v>
                </c:pt>
                <c:pt idx="15">
                  <c:v>0.1566337223647158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C-AF4F-4A15-A129-98953E8F6366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Uncompetitive!$BF$83:$BU$83</c:f>
              <c:numCache>
                <c:formatCode>General</c:formatCode>
                <c:ptCount val="16"/>
                <c:pt idx="0">
                  <c:v>0.21824911696215457</c:v>
                </c:pt>
                <c:pt idx="1">
                  <c:v>0.20479702256883728</c:v>
                </c:pt>
                <c:pt idx="2">
                  <c:v>0.2029750140287577</c:v>
                </c:pt>
                <c:pt idx="3">
                  <c:v>0.20111885830091467</c:v>
                </c:pt>
                <c:pt idx="4">
                  <c:v>0.19927414054188128</c:v>
                </c:pt>
                <c:pt idx="5">
                  <c:v>0.19748533805106555</c:v>
                </c:pt>
                <c:pt idx="6">
                  <c:v>0.19579165641593921</c:v>
                </c:pt>
                <c:pt idx="7">
                  <c:v>0.19422388416226419</c:v>
                </c:pt>
                <c:pt idx="8">
                  <c:v>0.19280273952593457</c:v>
                </c:pt>
                <c:pt idx="9">
                  <c:v>0.19153875903618517</c:v>
                </c:pt>
                <c:pt idx="10">
                  <c:v>0.1904334230977697</c:v>
                </c:pt>
                <c:pt idx="11">
                  <c:v>0.18948103155690108</c:v>
                </c:pt>
                <c:pt idx="12">
                  <c:v>0.1886708385103926</c:v>
                </c:pt>
                <c:pt idx="13">
                  <c:v>0.18798906968083071</c:v>
                </c:pt>
                <c:pt idx="14">
                  <c:v>0.18742060058450527</c:v>
                </c:pt>
                <c:pt idx="15">
                  <c:v>0.1869502124238134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D-AF4F-4A15-A129-98953E8F636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I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ixed Non-competitive'!$AP$69:$BE$69</c:f>
              <c:numCache>
                <c:formatCode>General</c:formatCode>
                <c:ptCount val="16"/>
                <c:pt idx="0">
                  <c:v>4.9599192117037068E-2</c:v>
                </c:pt>
                <c:pt idx="1">
                  <c:v>4.9599209174830669E-2</c:v>
                </c:pt>
                <c:pt idx="2">
                  <c:v>4.9599213439279061E-2</c:v>
                </c:pt>
                <c:pt idx="3">
                  <c:v>4.9599218769839568E-2</c:v>
                </c:pt>
                <c:pt idx="4">
                  <c:v>4.9599225433040191E-2</c:v>
                </c:pt>
                <c:pt idx="5">
                  <c:v>4.9599233762040972E-2</c:v>
                </c:pt>
                <c:pt idx="6">
                  <c:v>4.9599244173291951E-2</c:v>
                </c:pt>
                <c:pt idx="7">
                  <c:v>4.9599257187355666E-2</c:v>
                </c:pt>
                <c:pt idx="8">
                  <c:v>4.9599273454935318E-2</c:v>
                </c:pt>
                <c:pt idx="9">
                  <c:v>4.9599293789409887E-2</c:v>
                </c:pt>
                <c:pt idx="10">
                  <c:v>4.9599319207503094E-2</c:v>
                </c:pt>
                <c:pt idx="11">
                  <c:v>4.9599350980119597E-2</c:v>
                </c:pt>
                <c:pt idx="12">
                  <c:v>4.9599390695890228E-2</c:v>
                </c:pt>
                <c:pt idx="13">
                  <c:v>4.9599440340603533E-2</c:v>
                </c:pt>
                <c:pt idx="14">
                  <c:v>4.9599502396495146E-2</c:v>
                </c:pt>
                <c:pt idx="15">
                  <c:v>4.9599579966359657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5017-4CEB-B175-4A244D01B422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ixed Non-competitive'!$AP$70:$BE$70</c:f>
              <c:numCache>
                <c:formatCode>General</c:formatCode>
                <c:ptCount val="16"/>
                <c:pt idx="0">
                  <c:v>5.1281410240637891E-2</c:v>
                </c:pt>
                <c:pt idx="1">
                  <c:v>5.128142831729627E-2</c:v>
                </c:pt>
                <c:pt idx="2">
                  <c:v>5.1281432836460861E-2</c:v>
                </c:pt>
                <c:pt idx="3">
                  <c:v>5.1281438485416615E-2</c:v>
                </c:pt>
                <c:pt idx="4">
                  <c:v>5.1281445546611293E-2</c:v>
                </c:pt>
                <c:pt idx="5">
                  <c:v>5.1281454373104648E-2</c:v>
                </c:pt>
                <c:pt idx="6">
                  <c:v>5.1281465406221347E-2</c:v>
                </c:pt>
                <c:pt idx="7">
                  <c:v>5.1281479197617212E-2</c:v>
                </c:pt>
                <c:pt idx="8">
                  <c:v>5.1281496436862035E-2</c:v>
                </c:pt>
                <c:pt idx="9">
                  <c:v>5.1281517985918075E-2</c:v>
                </c:pt>
                <c:pt idx="10">
                  <c:v>5.1281544922238124E-2</c:v>
                </c:pt>
                <c:pt idx="11">
                  <c:v>5.128157859263819E-2</c:v>
                </c:pt>
                <c:pt idx="12">
                  <c:v>5.1281620680638254E-2</c:v>
                </c:pt>
                <c:pt idx="13">
                  <c:v>5.1281673290638347E-2</c:v>
                </c:pt>
                <c:pt idx="14">
                  <c:v>5.1281739053138466E-2</c:v>
                </c:pt>
                <c:pt idx="15">
                  <c:v>5.1281821256263606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5017-4CEB-B175-4A244D01B422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ixed Non-competitive'!$AP$71:$BE$71</c:f>
              <c:numCache>
                <c:formatCode>General</c:formatCode>
                <c:ptCount val="16"/>
                <c:pt idx="0">
                  <c:v>5.338418289513891E-2</c:v>
                </c:pt>
                <c:pt idx="1">
                  <c:v>5.3384202245378279E-2</c:v>
                </c:pt>
                <c:pt idx="2">
                  <c:v>5.3384207082938125E-2</c:v>
                </c:pt>
                <c:pt idx="3">
                  <c:v>5.3384213129887934E-2</c:v>
                </c:pt>
                <c:pt idx="4">
                  <c:v>5.3384220688575179E-2</c:v>
                </c:pt>
                <c:pt idx="5">
                  <c:v>5.3384230136934253E-2</c:v>
                </c:pt>
                <c:pt idx="6">
                  <c:v>5.3384241947383095E-2</c:v>
                </c:pt>
                <c:pt idx="7">
                  <c:v>5.3384256710444125E-2</c:v>
                </c:pt>
                <c:pt idx="8">
                  <c:v>5.3384275164270426E-2</c:v>
                </c:pt>
                <c:pt idx="9">
                  <c:v>5.3384298231553308E-2</c:v>
                </c:pt>
                <c:pt idx="10">
                  <c:v>5.3384327065656913E-2</c:v>
                </c:pt>
                <c:pt idx="11">
                  <c:v>5.3384363108286405E-2</c:v>
                </c:pt>
                <c:pt idx="12">
                  <c:v>5.3384408161573284E-2</c:v>
                </c:pt>
                <c:pt idx="13">
                  <c:v>5.3384464478181869E-2</c:v>
                </c:pt>
                <c:pt idx="14">
                  <c:v>5.338453487394261E-2</c:v>
                </c:pt>
                <c:pt idx="15">
                  <c:v>5.3384622868643539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5017-4CEB-B175-4A244D01B422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ixed Non-competitive'!$AP$72:$BE$72</c:f>
              <c:numCache>
                <c:formatCode>General</c:formatCode>
                <c:ptCount val="16"/>
                <c:pt idx="0">
                  <c:v>5.6012648713265202E-2</c:v>
                </c:pt>
                <c:pt idx="1">
                  <c:v>5.601266965548081E-2</c:v>
                </c:pt>
                <c:pt idx="2">
                  <c:v>5.6012674891034696E-2</c:v>
                </c:pt>
                <c:pt idx="3">
                  <c:v>5.601268143547708E-2</c:v>
                </c:pt>
                <c:pt idx="4">
                  <c:v>5.601268961603003E-2</c:v>
                </c:pt>
                <c:pt idx="5">
                  <c:v>5.6012699841721254E-2</c:v>
                </c:pt>
                <c:pt idx="6">
                  <c:v>5.6012712623835267E-2</c:v>
                </c:pt>
                <c:pt idx="7">
                  <c:v>5.6012728601477775E-2</c:v>
                </c:pt>
                <c:pt idx="8">
                  <c:v>5.6012748573530918E-2</c:v>
                </c:pt>
                <c:pt idx="9">
                  <c:v>5.6012773538597356E-2</c:v>
                </c:pt>
                <c:pt idx="10">
                  <c:v>5.6012804744930388E-2</c:v>
                </c:pt>
                <c:pt idx="11">
                  <c:v>5.6012843752846701E-2</c:v>
                </c:pt>
                <c:pt idx="12">
                  <c:v>5.6012892512742066E-2</c:v>
                </c:pt>
                <c:pt idx="13">
                  <c:v>5.6012953462611273E-2</c:v>
                </c:pt>
                <c:pt idx="14">
                  <c:v>5.601302964994781E-2</c:v>
                </c:pt>
                <c:pt idx="15">
                  <c:v>5.6013124884118456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5017-4CEB-B175-4A244D01B422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ixed Non-competitive'!$AP$73:$BE$73</c:f>
              <c:numCache>
                <c:formatCode>General</c:formatCode>
                <c:ptCount val="16"/>
                <c:pt idx="0">
                  <c:v>5.9298230985923059E-2</c:v>
                </c:pt>
                <c:pt idx="1">
                  <c:v>5.9298253918108931E-2</c:v>
                </c:pt>
                <c:pt idx="2">
                  <c:v>5.9298259651155406E-2</c:v>
                </c:pt>
                <c:pt idx="3">
                  <c:v>5.9298266817463488E-2</c:v>
                </c:pt>
                <c:pt idx="4">
                  <c:v>5.9298275775348595E-2</c:v>
                </c:pt>
                <c:pt idx="5">
                  <c:v>5.9298286972705005E-2</c:v>
                </c:pt>
                <c:pt idx="6">
                  <c:v>5.9298300969400489E-2</c:v>
                </c:pt>
                <c:pt idx="7">
                  <c:v>5.9298318465269825E-2</c:v>
                </c:pt>
                <c:pt idx="8">
                  <c:v>5.9298340335106531E-2</c:v>
                </c:pt>
                <c:pt idx="9">
                  <c:v>5.9298367672402409E-2</c:v>
                </c:pt>
                <c:pt idx="10">
                  <c:v>5.9298401844022242E-2</c:v>
                </c:pt>
                <c:pt idx="11">
                  <c:v>5.9298444558547048E-2</c:v>
                </c:pt>
                <c:pt idx="12">
                  <c:v>5.9298497951703034E-2</c:v>
                </c:pt>
                <c:pt idx="13">
                  <c:v>5.9298564693148044E-2</c:v>
                </c:pt>
                <c:pt idx="14">
                  <c:v>5.9298648119954285E-2</c:v>
                </c:pt>
                <c:pt idx="15">
                  <c:v>5.9298752403462079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5017-4CEB-B175-4A244D01B422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ixed Non-competitive'!$AP$74:$BE$74</c:f>
              <c:numCache>
                <c:formatCode>General</c:formatCode>
                <c:ptCount val="16"/>
                <c:pt idx="0">
                  <c:v>6.3405208826745371E-2</c:v>
                </c:pt>
                <c:pt idx="1">
                  <c:v>6.3405234246394118E-2</c:v>
                </c:pt>
                <c:pt idx="2">
                  <c:v>6.3405240601306298E-2</c:v>
                </c:pt>
                <c:pt idx="3">
                  <c:v>6.340524854494653E-2</c:v>
                </c:pt>
                <c:pt idx="4">
                  <c:v>6.3405258474496823E-2</c:v>
                </c:pt>
                <c:pt idx="5">
                  <c:v>6.3405270886434689E-2</c:v>
                </c:pt>
                <c:pt idx="6">
                  <c:v>6.3405286401357022E-2</c:v>
                </c:pt>
                <c:pt idx="7">
                  <c:v>6.3405305795009914E-2</c:v>
                </c:pt>
                <c:pt idx="8">
                  <c:v>6.340533003707606E-2</c:v>
                </c:pt>
                <c:pt idx="9">
                  <c:v>6.340536033965874E-2</c:v>
                </c:pt>
                <c:pt idx="10">
                  <c:v>6.3405398217887071E-2</c:v>
                </c:pt>
                <c:pt idx="11">
                  <c:v>6.3405445565672486E-2</c:v>
                </c:pt>
                <c:pt idx="12">
                  <c:v>6.3405504750404268E-2</c:v>
                </c:pt>
                <c:pt idx="13">
                  <c:v>6.3405578731318996E-2</c:v>
                </c:pt>
                <c:pt idx="14">
                  <c:v>6.3405671207462405E-2</c:v>
                </c:pt>
                <c:pt idx="15">
                  <c:v>6.3405786802641653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5017-4CEB-B175-4A244D01B422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ixed Non-competitive'!$AP$75:$BE$75</c:f>
              <c:numCache>
                <c:formatCode>General</c:formatCode>
                <c:ptCount val="16"/>
                <c:pt idx="0">
                  <c:v>6.8538931127773275E-2</c:v>
                </c:pt>
                <c:pt idx="1">
                  <c:v>6.8538959656750595E-2</c:v>
                </c:pt>
                <c:pt idx="2">
                  <c:v>6.8538966788994918E-2</c:v>
                </c:pt>
                <c:pt idx="3">
                  <c:v>6.8538975704300328E-2</c:v>
                </c:pt>
                <c:pt idx="4">
                  <c:v>6.8538986848432085E-2</c:v>
                </c:pt>
                <c:pt idx="5">
                  <c:v>6.8539000778596801E-2</c:v>
                </c:pt>
                <c:pt idx="6">
                  <c:v>6.8539018191302675E-2</c:v>
                </c:pt>
                <c:pt idx="7">
                  <c:v>6.8539039957185022E-2</c:v>
                </c:pt>
                <c:pt idx="8">
                  <c:v>6.8539067164537962E-2</c:v>
                </c:pt>
                <c:pt idx="9">
                  <c:v>6.8539101173729147E-2</c:v>
                </c:pt>
                <c:pt idx="10">
                  <c:v>6.8539143685218087E-2</c:v>
                </c:pt>
                <c:pt idx="11">
                  <c:v>6.8539196824579304E-2</c:v>
                </c:pt>
                <c:pt idx="12">
                  <c:v>6.8539263248780805E-2</c:v>
                </c:pt>
                <c:pt idx="13">
                  <c:v>6.8539346279032687E-2</c:v>
                </c:pt>
                <c:pt idx="14">
                  <c:v>6.8539450066847529E-2</c:v>
                </c:pt>
                <c:pt idx="15">
                  <c:v>6.853957980161611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5017-4CEB-B175-4A244D01B422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ixed Non-competitive'!$AP$76:$BE$76</c:f>
              <c:numCache>
                <c:formatCode>General</c:formatCode>
                <c:ptCount val="16"/>
                <c:pt idx="0">
                  <c:v>7.4956084004058149E-2</c:v>
                </c:pt>
                <c:pt idx="1">
                  <c:v>7.4956116419696184E-2</c:v>
                </c:pt>
                <c:pt idx="2">
                  <c:v>7.4956124523605686E-2</c:v>
                </c:pt>
                <c:pt idx="3">
                  <c:v>7.4956134653492573E-2</c:v>
                </c:pt>
                <c:pt idx="4">
                  <c:v>7.4956147315851165E-2</c:v>
                </c:pt>
                <c:pt idx="5">
                  <c:v>7.4956163143799423E-2</c:v>
                </c:pt>
                <c:pt idx="6">
                  <c:v>7.4956182928734752E-2</c:v>
                </c:pt>
                <c:pt idx="7">
                  <c:v>7.4956207659903892E-2</c:v>
                </c:pt>
                <c:pt idx="8">
                  <c:v>7.4956238573865325E-2</c:v>
                </c:pt>
                <c:pt idx="9">
                  <c:v>7.4956277216317119E-2</c:v>
                </c:pt>
                <c:pt idx="10">
                  <c:v>7.4956325519381861E-2</c:v>
                </c:pt>
                <c:pt idx="11">
                  <c:v>7.495638589821281E-2</c:v>
                </c:pt>
                <c:pt idx="12">
                  <c:v>7.4956461371751465E-2</c:v>
                </c:pt>
                <c:pt idx="13">
                  <c:v>7.4956555713674794E-2</c:v>
                </c:pt>
                <c:pt idx="14">
                  <c:v>7.4956673641078955E-2</c:v>
                </c:pt>
                <c:pt idx="15">
                  <c:v>7.4956821050334146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5017-4CEB-B175-4A244D01B422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ixed Non-competitive'!$AP$77:$BE$77</c:f>
              <c:numCache>
                <c:formatCode>General</c:formatCode>
                <c:ptCount val="16"/>
                <c:pt idx="0">
                  <c:v>8.2977525099414237E-2</c:v>
                </c:pt>
                <c:pt idx="1">
                  <c:v>8.2977562373378166E-2</c:v>
                </c:pt>
                <c:pt idx="2">
                  <c:v>8.2977571691869145E-2</c:v>
                </c:pt>
                <c:pt idx="3">
                  <c:v>8.2977583339982883E-2</c:v>
                </c:pt>
                <c:pt idx="4">
                  <c:v>8.297759790012503E-2</c:v>
                </c:pt>
                <c:pt idx="5">
                  <c:v>8.2977616100302742E-2</c:v>
                </c:pt>
                <c:pt idx="6">
                  <c:v>8.2977638850524851E-2</c:v>
                </c:pt>
                <c:pt idx="7">
                  <c:v>8.2977667288302484E-2</c:v>
                </c:pt>
                <c:pt idx="8">
                  <c:v>8.2977702835524553E-2</c:v>
                </c:pt>
                <c:pt idx="9">
                  <c:v>8.2977747269552135E-2</c:v>
                </c:pt>
                <c:pt idx="10">
                  <c:v>8.2977802812086582E-2</c:v>
                </c:pt>
                <c:pt idx="11">
                  <c:v>8.2977872240254699E-2</c:v>
                </c:pt>
                <c:pt idx="12">
                  <c:v>8.2977959025464801E-2</c:v>
                </c:pt>
                <c:pt idx="13">
                  <c:v>8.2978067506977435E-2</c:v>
                </c:pt>
                <c:pt idx="14">
                  <c:v>8.2978203108868234E-2</c:v>
                </c:pt>
                <c:pt idx="15">
                  <c:v>8.2978372611231713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5017-4CEB-B175-4A244D01B422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ixed Non-competitive'!$AP$78:$BE$78</c:f>
              <c:numCache>
                <c:formatCode>General</c:formatCode>
                <c:ptCount val="16"/>
                <c:pt idx="0">
                  <c:v>9.3004326468609372E-2</c:v>
                </c:pt>
                <c:pt idx="1">
                  <c:v>9.3004369815480631E-2</c:v>
                </c:pt>
                <c:pt idx="2">
                  <c:v>9.3004380652198446E-2</c:v>
                </c:pt>
                <c:pt idx="3">
                  <c:v>9.3004394198095738E-2</c:v>
                </c:pt>
                <c:pt idx="4">
                  <c:v>9.3004411130467354E-2</c:v>
                </c:pt>
                <c:pt idx="5">
                  <c:v>9.3004432295931833E-2</c:v>
                </c:pt>
                <c:pt idx="6">
                  <c:v>9.3004458752762462E-2</c:v>
                </c:pt>
                <c:pt idx="7">
                  <c:v>9.3004491823800717E-2</c:v>
                </c:pt>
                <c:pt idx="8">
                  <c:v>9.3004533162598574E-2</c:v>
                </c:pt>
                <c:pt idx="9">
                  <c:v>9.3004584836095874E-2</c:v>
                </c:pt>
                <c:pt idx="10">
                  <c:v>9.300464942796749E-2</c:v>
                </c:pt>
                <c:pt idx="11">
                  <c:v>9.300473016780704E-2</c:v>
                </c:pt>
                <c:pt idx="12">
                  <c:v>9.3004831092606446E-2</c:v>
                </c:pt>
                <c:pt idx="13">
                  <c:v>9.3004957248605719E-2</c:v>
                </c:pt>
                <c:pt idx="14">
                  <c:v>9.3005114943604819E-2</c:v>
                </c:pt>
                <c:pt idx="15">
                  <c:v>9.3005312062353671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5017-4CEB-B175-4A244D01B422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ixed Non-competitive'!$AP$79:$BE$79</c:f>
              <c:numCache>
                <c:formatCode>General</c:formatCode>
                <c:ptCount val="16"/>
                <c:pt idx="0">
                  <c:v>0.10553782818010327</c:v>
                </c:pt>
                <c:pt idx="1">
                  <c:v>0.10553787911810873</c:v>
                </c:pt>
                <c:pt idx="2">
                  <c:v>0.1055378918526101</c:v>
                </c:pt>
                <c:pt idx="3">
                  <c:v>0.10553790777073682</c:v>
                </c:pt>
                <c:pt idx="4">
                  <c:v>0.1055379276683952</c:v>
                </c:pt>
                <c:pt idx="5">
                  <c:v>0.10553795254046822</c:v>
                </c:pt>
                <c:pt idx="6">
                  <c:v>0.10553798363055945</c:v>
                </c:pt>
                <c:pt idx="7">
                  <c:v>0.10553802249317351</c:v>
                </c:pt>
                <c:pt idx="8">
                  <c:v>0.10553807107144106</c:v>
                </c:pt>
                <c:pt idx="9">
                  <c:v>0.10553813179427554</c:v>
                </c:pt>
                <c:pt idx="10">
                  <c:v>0.1055382076978186</c:v>
                </c:pt>
                <c:pt idx="11">
                  <c:v>0.10553830257724749</c:v>
                </c:pt>
                <c:pt idx="12">
                  <c:v>0.10553842117653352</c:v>
                </c:pt>
                <c:pt idx="13">
                  <c:v>0.10553856942564109</c:v>
                </c:pt>
                <c:pt idx="14">
                  <c:v>0.10553875473702554</c:v>
                </c:pt>
                <c:pt idx="15">
                  <c:v>0.1055389863762561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A-5017-4CEB-B175-4A244D01B422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ixed Non-competitive'!$AP$80:$BE$80</c:f>
              <c:numCache>
                <c:formatCode>General</c:formatCode>
                <c:ptCount val="16"/>
                <c:pt idx="0">
                  <c:v>0.12120470531947063</c:v>
                </c:pt>
                <c:pt idx="1">
                  <c:v>0.1212047657463939</c:v>
                </c:pt>
                <c:pt idx="2">
                  <c:v>0.12120478085312471</c:v>
                </c:pt>
                <c:pt idx="3">
                  <c:v>0.12120479973653821</c:v>
                </c:pt>
                <c:pt idx="4">
                  <c:v>0.12120482334080508</c:v>
                </c:pt>
                <c:pt idx="5">
                  <c:v>0.12120485284613873</c:v>
                </c:pt>
                <c:pt idx="6">
                  <c:v>0.12120488972780577</c:v>
                </c:pt>
                <c:pt idx="7">
                  <c:v>0.12120493582988953</c:v>
                </c:pt>
                <c:pt idx="8">
                  <c:v>0.12120499345749423</c:v>
                </c:pt>
                <c:pt idx="9">
                  <c:v>0.12120506549200019</c:v>
                </c:pt>
                <c:pt idx="10">
                  <c:v>0.12120515553513256</c:v>
                </c:pt>
                <c:pt idx="11">
                  <c:v>0.12120526808904805</c:v>
                </c:pt>
                <c:pt idx="12">
                  <c:v>0.12120540878144238</c:v>
                </c:pt>
                <c:pt idx="13">
                  <c:v>0.1212055846469353</c:v>
                </c:pt>
                <c:pt idx="14">
                  <c:v>0.12120580447880151</c:v>
                </c:pt>
                <c:pt idx="15">
                  <c:v>0.1212060792686341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B-5017-4CEB-B175-4A244D01B422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ixed Non-competitive'!$AP$81:$BF$81</c:f>
              <c:numCache>
                <c:formatCode>General</c:formatCode>
                <c:ptCount val="17"/>
                <c:pt idx="0">
                  <c:v>0.14078830174367984</c:v>
                </c:pt>
                <c:pt idx="1">
                  <c:v>0.14078837403175032</c:v>
                </c:pt>
                <c:pt idx="2">
                  <c:v>0.14078839210376792</c:v>
                </c:pt>
                <c:pt idx="3">
                  <c:v>0.14078841469378992</c:v>
                </c:pt>
                <c:pt idx="4">
                  <c:v>0.14078844293131745</c:v>
                </c:pt>
                <c:pt idx="5">
                  <c:v>0.14078847822822685</c:v>
                </c:pt>
                <c:pt idx="6">
                  <c:v>0.14078852234936359</c:v>
                </c:pt>
                <c:pt idx="7">
                  <c:v>0.14078857750078452</c:v>
                </c:pt>
                <c:pt idx="8">
                  <c:v>0.14078864644006067</c:v>
                </c:pt>
                <c:pt idx="9">
                  <c:v>0.14078873261415595</c:v>
                </c:pt>
                <c:pt idx="10">
                  <c:v>0.14078884033177491</c:v>
                </c:pt>
                <c:pt idx="11">
                  <c:v>0.14078897497879872</c:v>
                </c:pt>
                <c:pt idx="12">
                  <c:v>0.14078914328757844</c:v>
                </c:pt>
                <c:pt idx="13">
                  <c:v>0.14078935367355308</c:v>
                </c:pt>
                <c:pt idx="14">
                  <c:v>0.14078961665602141</c:v>
                </c:pt>
                <c:pt idx="15">
                  <c:v>0.14078994538410675</c:v>
                </c:pt>
                <c:pt idx="16">
                  <c:v>0.1636794348557789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C-5017-4CEB-B175-4A244D01B422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ixed Non-competitive'!$AP$82:$BE$82</c:f>
              <c:numCache>
                <c:formatCode>General</c:formatCode>
                <c:ptCount val="16"/>
                <c:pt idx="0">
                  <c:v>0.16526779727394136</c:v>
                </c:pt>
                <c:pt idx="1">
                  <c:v>0.16526788438844581</c:v>
                </c:pt>
                <c:pt idx="2">
                  <c:v>0.16526790616707188</c:v>
                </c:pt>
                <c:pt idx="3">
                  <c:v>0.16526793339035453</c:v>
                </c:pt>
                <c:pt idx="4">
                  <c:v>0.16526796741945782</c:v>
                </c:pt>
                <c:pt idx="5">
                  <c:v>0.16526800995583699</c:v>
                </c:pt>
                <c:pt idx="6">
                  <c:v>0.16526806312631084</c:v>
                </c:pt>
                <c:pt idx="7">
                  <c:v>0.16526812958940326</c:v>
                </c:pt>
                <c:pt idx="8">
                  <c:v>0.16526821266826874</c:v>
                </c:pt>
                <c:pt idx="9">
                  <c:v>0.16526831651685059</c:v>
                </c:pt>
                <c:pt idx="10">
                  <c:v>0.16526844632757789</c:v>
                </c:pt>
                <c:pt idx="11">
                  <c:v>0.16526860859098708</c:v>
                </c:pt>
                <c:pt idx="12">
                  <c:v>0.16526881142024849</c:v>
                </c:pt>
                <c:pt idx="13">
                  <c:v>0.16526906495682528</c:v>
                </c:pt>
                <c:pt idx="14">
                  <c:v>0.16526938187754625</c:v>
                </c:pt>
                <c:pt idx="15">
                  <c:v>0.1652697780284474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D-5017-4CEB-B175-4A244D01B422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ixed Non-competitive'!$AP$83:$BE$83</c:f>
              <c:numCache>
                <c:formatCode>General</c:formatCode>
                <c:ptCount val="16"/>
                <c:pt idx="0">
                  <c:v>0.19586716668676821</c:v>
                </c:pt>
                <c:pt idx="1">
                  <c:v>0.19586727233431514</c:v>
                </c:pt>
                <c:pt idx="2">
                  <c:v>0.19586729874620187</c:v>
                </c:pt>
                <c:pt idx="3">
                  <c:v>0.1958673317610603</c:v>
                </c:pt>
                <c:pt idx="4">
                  <c:v>0.19586737302963331</c:v>
                </c:pt>
                <c:pt idx="5">
                  <c:v>0.19586742461534964</c:v>
                </c:pt>
                <c:pt idx="6">
                  <c:v>0.19586748909749496</c:v>
                </c:pt>
                <c:pt idx="7">
                  <c:v>0.19586756970017663</c:v>
                </c:pt>
                <c:pt idx="8">
                  <c:v>0.19586767045352876</c:v>
                </c:pt>
                <c:pt idx="9">
                  <c:v>0.19586779639521895</c:v>
                </c:pt>
                <c:pt idx="10">
                  <c:v>0.1958679538223316</c:v>
                </c:pt>
                <c:pt idx="11">
                  <c:v>0.19586815060622248</c:v>
                </c:pt>
                <c:pt idx="12">
                  <c:v>0.19586839658608604</c:v>
                </c:pt>
                <c:pt idx="13">
                  <c:v>0.1958687040609155</c:v>
                </c:pt>
                <c:pt idx="14">
                  <c:v>0.19586908840445233</c:v>
                </c:pt>
                <c:pt idx="15">
                  <c:v>0.1958695688338733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E-5017-4CEB-B175-4A244D01B422}"/>
            </c:ext>
          </c:extLst>
        </c:ser>
        <c:ser>
          <c:idx val="15"/>
          <c:order val="1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  <a:lumOff val="20000"/>
                </a:schemeClr>
              </a:solidFill>
              <a:ln w="9525">
                <a:solidFill>
                  <a:schemeClr val="accent4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ixed Non-competitive'!$BF$69:$BU$69</c:f>
              <c:numCache>
                <c:formatCode>General</c:formatCode>
                <c:ptCount val="16"/>
                <c:pt idx="0">
                  <c:v>7.3333333333333348E-2</c:v>
                </c:pt>
                <c:pt idx="1">
                  <c:v>5.988123894001602E-2</c:v>
                </c:pt>
                <c:pt idx="2">
                  <c:v>5.8059230399936441E-2</c:v>
                </c:pt>
                <c:pt idx="3">
                  <c:v>5.6203074672093407E-2</c:v>
                </c:pt>
                <c:pt idx="4">
                  <c:v>5.4358356913060013E-2</c:v>
                </c:pt>
                <c:pt idx="5">
                  <c:v>5.2569554422244293E-2</c:v>
                </c:pt>
                <c:pt idx="6">
                  <c:v>5.087587278711795E-2</c:v>
                </c:pt>
                <c:pt idx="7">
                  <c:v>4.9308100533442936E-2</c:v>
                </c:pt>
                <c:pt idx="8">
                  <c:v>4.7886955897113323E-2</c:v>
                </c:pt>
                <c:pt idx="9">
                  <c:v>4.6622975407363931E-2</c:v>
                </c:pt>
                <c:pt idx="10">
                  <c:v>4.551763946894842E-2</c:v>
                </c:pt>
                <c:pt idx="11">
                  <c:v>4.4565247928079789E-2</c:v>
                </c:pt>
                <c:pt idx="12">
                  <c:v>4.3755054881571345E-2</c:v>
                </c:pt>
                <c:pt idx="13">
                  <c:v>4.3073286052009462E-2</c:v>
                </c:pt>
                <c:pt idx="14">
                  <c:v>4.2504816955684005E-2</c:v>
                </c:pt>
                <c:pt idx="15">
                  <c:v>4.2034428794992182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F-5017-4CEB-B175-4A244D01B422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ixed Non-competitive'!$BF$70:$BU$70</c:f>
              <c:numCache>
                <c:formatCode>General</c:formatCode>
                <c:ptCount val="16"/>
                <c:pt idx="0">
                  <c:v>7.5000000000000011E-2</c:v>
                </c:pt>
                <c:pt idx="1">
                  <c:v>6.1547905606682704E-2</c:v>
                </c:pt>
                <c:pt idx="2">
                  <c:v>5.9725897066603112E-2</c:v>
                </c:pt>
                <c:pt idx="3">
                  <c:v>5.7869741338760078E-2</c:v>
                </c:pt>
                <c:pt idx="4">
                  <c:v>5.6025023579726677E-2</c:v>
                </c:pt>
                <c:pt idx="5">
                  <c:v>5.4236221088910963E-2</c:v>
                </c:pt>
                <c:pt idx="6">
                  <c:v>5.2542539453784613E-2</c:v>
                </c:pt>
                <c:pt idx="7">
                  <c:v>5.09747672001096E-2</c:v>
                </c:pt>
                <c:pt idx="8">
                  <c:v>4.9553622563779993E-2</c:v>
                </c:pt>
                <c:pt idx="9">
                  <c:v>4.8289642074030602E-2</c:v>
                </c:pt>
                <c:pt idx="10">
                  <c:v>4.7184306135615091E-2</c:v>
                </c:pt>
                <c:pt idx="11">
                  <c:v>4.6231914594746459E-2</c:v>
                </c:pt>
                <c:pt idx="12">
                  <c:v>4.5421721548238016E-2</c:v>
                </c:pt>
                <c:pt idx="13">
                  <c:v>4.4739952718676118E-2</c:v>
                </c:pt>
                <c:pt idx="14">
                  <c:v>4.4171483622350668E-2</c:v>
                </c:pt>
                <c:pt idx="15">
                  <c:v>4.3701095461658845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0-5017-4CEB-B175-4A244D01B422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ixed Non-competitive'!$BF$71:$BU$71</c:f>
              <c:numCache>
                <c:formatCode>General</c:formatCode>
                <c:ptCount val="16"/>
                <c:pt idx="0">
                  <c:v>7.7083333333333323E-2</c:v>
                </c:pt>
                <c:pt idx="1">
                  <c:v>6.363123894001603E-2</c:v>
                </c:pt>
                <c:pt idx="2">
                  <c:v>6.1809230399936438E-2</c:v>
                </c:pt>
                <c:pt idx="3">
                  <c:v>5.9953074672093418E-2</c:v>
                </c:pt>
                <c:pt idx="4">
                  <c:v>5.8108356913060003E-2</c:v>
                </c:pt>
                <c:pt idx="5">
                  <c:v>5.6319554422244296E-2</c:v>
                </c:pt>
                <c:pt idx="6">
                  <c:v>5.4625872787117953E-2</c:v>
                </c:pt>
                <c:pt idx="7">
                  <c:v>5.3058100533442926E-2</c:v>
                </c:pt>
                <c:pt idx="8">
                  <c:v>5.1636955897113326E-2</c:v>
                </c:pt>
                <c:pt idx="9">
                  <c:v>5.0372975407363935E-2</c:v>
                </c:pt>
                <c:pt idx="10">
                  <c:v>4.9267639468948417E-2</c:v>
                </c:pt>
                <c:pt idx="11">
                  <c:v>4.8315247928079785E-2</c:v>
                </c:pt>
                <c:pt idx="12">
                  <c:v>4.7505054881571342E-2</c:v>
                </c:pt>
                <c:pt idx="13">
                  <c:v>4.6823286052009458E-2</c:v>
                </c:pt>
                <c:pt idx="14">
                  <c:v>4.6254816955684001E-2</c:v>
                </c:pt>
                <c:pt idx="15">
                  <c:v>4.5784428794992171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1-5017-4CEB-B175-4A244D01B422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ixed Non-competitive'!$BF$72:$BU$72</c:f>
              <c:numCache>
                <c:formatCode>General</c:formatCode>
                <c:ptCount val="16"/>
                <c:pt idx="0">
                  <c:v>7.9687499999999994E-2</c:v>
                </c:pt>
                <c:pt idx="1">
                  <c:v>6.6235405606682687E-2</c:v>
                </c:pt>
                <c:pt idx="2">
                  <c:v>6.4413397066603109E-2</c:v>
                </c:pt>
                <c:pt idx="3">
                  <c:v>6.2557241338760075E-2</c:v>
                </c:pt>
                <c:pt idx="4">
                  <c:v>6.0712523579726681E-2</c:v>
                </c:pt>
                <c:pt idx="5">
                  <c:v>5.892372108891096E-2</c:v>
                </c:pt>
                <c:pt idx="6">
                  <c:v>5.7230039453784624E-2</c:v>
                </c:pt>
                <c:pt idx="7">
                  <c:v>5.5662267200109604E-2</c:v>
                </c:pt>
                <c:pt idx="8">
                  <c:v>5.4241122563779991E-2</c:v>
                </c:pt>
                <c:pt idx="9">
                  <c:v>5.2977142074030599E-2</c:v>
                </c:pt>
                <c:pt idx="10">
                  <c:v>5.1871806135615074E-2</c:v>
                </c:pt>
                <c:pt idx="11">
                  <c:v>5.0919414594746457E-2</c:v>
                </c:pt>
                <c:pt idx="12">
                  <c:v>5.0109221548238006E-2</c:v>
                </c:pt>
                <c:pt idx="13">
                  <c:v>4.9427452718676122E-2</c:v>
                </c:pt>
                <c:pt idx="14">
                  <c:v>4.8858983622350666E-2</c:v>
                </c:pt>
                <c:pt idx="15">
                  <c:v>4.8388595461658836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2-5017-4CEB-B175-4A244D01B422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ixed Non-competitive'!$BF$73:$BU$73</c:f>
              <c:numCache>
                <c:formatCode>General</c:formatCode>
                <c:ptCount val="16"/>
                <c:pt idx="0">
                  <c:v>8.2942708333333337E-2</c:v>
                </c:pt>
                <c:pt idx="1">
                  <c:v>6.9490613940016016E-2</c:v>
                </c:pt>
                <c:pt idx="2">
                  <c:v>6.7668605399936438E-2</c:v>
                </c:pt>
                <c:pt idx="3">
                  <c:v>6.5812449672093404E-2</c:v>
                </c:pt>
                <c:pt idx="4">
                  <c:v>6.3967731913060003E-2</c:v>
                </c:pt>
                <c:pt idx="5">
                  <c:v>6.2178929422244303E-2</c:v>
                </c:pt>
                <c:pt idx="6">
                  <c:v>6.0485247787117946E-2</c:v>
                </c:pt>
                <c:pt idx="7">
                  <c:v>5.891747553344294E-2</c:v>
                </c:pt>
                <c:pt idx="8">
                  <c:v>5.7496330897113312E-2</c:v>
                </c:pt>
                <c:pt idx="9">
                  <c:v>5.6232350407363914E-2</c:v>
                </c:pt>
                <c:pt idx="10">
                  <c:v>5.5127014468948424E-2</c:v>
                </c:pt>
                <c:pt idx="11">
                  <c:v>5.4174622928079792E-2</c:v>
                </c:pt>
                <c:pt idx="12">
                  <c:v>5.3364429881571335E-2</c:v>
                </c:pt>
                <c:pt idx="13">
                  <c:v>5.2682661052009437E-2</c:v>
                </c:pt>
                <c:pt idx="14">
                  <c:v>5.2114191955684001E-2</c:v>
                </c:pt>
                <c:pt idx="15">
                  <c:v>5.1643803794992171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3-5017-4CEB-B175-4A244D01B422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ixed Non-competitive'!$BF$74:$BU$74</c:f>
              <c:numCache>
                <c:formatCode>General</c:formatCode>
                <c:ptCount val="16"/>
                <c:pt idx="0">
                  <c:v>8.7011718749999994E-2</c:v>
                </c:pt>
                <c:pt idx="1">
                  <c:v>7.3559624356682687E-2</c:v>
                </c:pt>
                <c:pt idx="2">
                  <c:v>7.1737615816603095E-2</c:v>
                </c:pt>
                <c:pt idx="3">
                  <c:v>6.9881460088760075E-2</c:v>
                </c:pt>
                <c:pt idx="4">
                  <c:v>6.8036742329726674E-2</c:v>
                </c:pt>
                <c:pt idx="5">
                  <c:v>6.624793983891096E-2</c:v>
                </c:pt>
                <c:pt idx="6">
                  <c:v>6.4554258203784604E-2</c:v>
                </c:pt>
                <c:pt idx="7">
                  <c:v>6.2986485950109597E-2</c:v>
                </c:pt>
                <c:pt idx="8">
                  <c:v>6.1565341313779984E-2</c:v>
                </c:pt>
                <c:pt idx="9">
                  <c:v>6.0301360824030592E-2</c:v>
                </c:pt>
                <c:pt idx="10">
                  <c:v>5.9196024885615081E-2</c:v>
                </c:pt>
                <c:pt idx="11">
                  <c:v>5.8243633344746457E-2</c:v>
                </c:pt>
                <c:pt idx="12">
                  <c:v>5.7433440298238013E-2</c:v>
                </c:pt>
                <c:pt idx="13">
                  <c:v>5.6751671468676101E-2</c:v>
                </c:pt>
                <c:pt idx="14">
                  <c:v>5.6183202372350673E-2</c:v>
                </c:pt>
                <c:pt idx="15">
                  <c:v>5.571281421165885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4-5017-4CEB-B175-4A244D01B422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ixed Non-competitive'!$BF$75:$BU$75</c:f>
              <c:numCache>
                <c:formatCode>General</c:formatCode>
                <c:ptCount val="16"/>
                <c:pt idx="0">
                  <c:v>9.2097981770833337E-2</c:v>
                </c:pt>
                <c:pt idx="1">
                  <c:v>7.864588737751603E-2</c:v>
                </c:pt>
                <c:pt idx="2">
                  <c:v>7.6823878837436424E-2</c:v>
                </c:pt>
                <c:pt idx="3">
                  <c:v>7.4967723109593418E-2</c:v>
                </c:pt>
                <c:pt idx="4">
                  <c:v>7.3123005350560003E-2</c:v>
                </c:pt>
                <c:pt idx="5">
                  <c:v>7.1334202859744289E-2</c:v>
                </c:pt>
                <c:pt idx="6">
                  <c:v>6.9640521224617946E-2</c:v>
                </c:pt>
                <c:pt idx="7">
                  <c:v>6.8072748970942926E-2</c:v>
                </c:pt>
                <c:pt idx="8">
                  <c:v>6.6651604334613312E-2</c:v>
                </c:pt>
                <c:pt idx="9">
                  <c:v>6.5387623844863921E-2</c:v>
                </c:pt>
                <c:pt idx="10">
                  <c:v>6.428228790644841E-2</c:v>
                </c:pt>
                <c:pt idx="11">
                  <c:v>6.3329896365579785E-2</c:v>
                </c:pt>
                <c:pt idx="12">
                  <c:v>6.2519703319071335E-2</c:v>
                </c:pt>
                <c:pt idx="13">
                  <c:v>6.1837934489509444E-2</c:v>
                </c:pt>
                <c:pt idx="14">
                  <c:v>6.1269465393183994E-2</c:v>
                </c:pt>
                <c:pt idx="15">
                  <c:v>6.0799077232492171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5-5017-4CEB-B175-4A244D01B422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ixed Non-competitive'!$BF$76:$BU$76</c:f>
              <c:numCache>
                <c:formatCode>General</c:formatCode>
                <c:ptCount val="16"/>
                <c:pt idx="0">
                  <c:v>9.8455810546874981E-2</c:v>
                </c:pt>
                <c:pt idx="1">
                  <c:v>8.5003716153557687E-2</c:v>
                </c:pt>
                <c:pt idx="2">
                  <c:v>8.3181707613478081E-2</c:v>
                </c:pt>
                <c:pt idx="3">
                  <c:v>8.1325551885635075E-2</c:v>
                </c:pt>
                <c:pt idx="4">
                  <c:v>7.948083412660166E-2</c:v>
                </c:pt>
                <c:pt idx="5">
                  <c:v>7.7692031635785946E-2</c:v>
                </c:pt>
                <c:pt idx="6">
                  <c:v>7.5998350000659604E-2</c:v>
                </c:pt>
                <c:pt idx="7">
                  <c:v>7.4430577746984569E-2</c:v>
                </c:pt>
                <c:pt idx="8">
                  <c:v>7.3009433110654984E-2</c:v>
                </c:pt>
                <c:pt idx="9">
                  <c:v>7.1745452620905578E-2</c:v>
                </c:pt>
                <c:pt idx="10">
                  <c:v>7.0640116682490067E-2</c:v>
                </c:pt>
                <c:pt idx="11">
                  <c:v>6.9687725141621443E-2</c:v>
                </c:pt>
                <c:pt idx="12">
                  <c:v>6.8877532095112992E-2</c:v>
                </c:pt>
                <c:pt idx="13">
                  <c:v>6.8195763265551101E-2</c:v>
                </c:pt>
                <c:pt idx="14">
                  <c:v>6.7627294169225652E-2</c:v>
                </c:pt>
                <c:pt idx="15">
                  <c:v>6.7156906008533829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6-5017-4CEB-B175-4A244D01B422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ixed Non-competitive'!$BF$77:$BU$77</c:f>
              <c:numCache>
                <c:formatCode>General</c:formatCode>
                <c:ptCount val="16"/>
                <c:pt idx="0">
                  <c:v>0.10640309651692707</c:v>
                </c:pt>
                <c:pt idx="1">
                  <c:v>9.2951002123609752E-2</c:v>
                </c:pt>
                <c:pt idx="2">
                  <c:v>9.1128993583530188E-2</c:v>
                </c:pt>
                <c:pt idx="3">
                  <c:v>8.927283785568714E-2</c:v>
                </c:pt>
                <c:pt idx="4">
                  <c:v>8.7428120096653739E-2</c:v>
                </c:pt>
                <c:pt idx="5">
                  <c:v>8.5639317605838039E-2</c:v>
                </c:pt>
                <c:pt idx="6">
                  <c:v>8.3945635970711682E-2</c:v>
                </c:pt>
                <c:pt idx="7">
                  <c:v>8.2377863717036662E-2</c:v>
                </c:pt>
                <c:pt idx="8">
                  <c:v>8.0956719080707049E-2</c:v>
                </c:pt>
                <c:pt idx="9">
                  <c:v>7.9692738590957657E-2</c:v>
                </c:pt>
                <c:pt idx="10">
                  <c:v>7.8587402652542132E-2</c:v>
                </c:pt>
                <c:pt idx="11">
                  <c:v>7.7635011111673521E-2</c:v>
                </c:pt>
                <c:pt idx="12">
                  <c:v>7.6824818065165057E-2</c:v>
                </c:pt>
                <c:pt idx="13">
                  <c:v>7.614304923560318E-2</c:v>
                </c:pt>
                <c:pt idx="14">
                  <c:v>7.5574580139277731E-2</c:v>
                </c:pt>
                <c:pt idx="15">
                  <c:v>7.5104191978585907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7-5017-4CEB-B175-4A244D01B422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ixed Non-competitive'!$BF$78:$BU$78</c:f>
              <c:numCache>
                <c:formatCode>General</c:formatCode>
                <c:ptCount val="16"/>
                <c:pt idx="0">
                  <c:v>0.11633720397949217</c:v>
                </c:pt>
                <c:pt idx="1">
                  <c:v>0.10288510958617487</c:v>
                </c:pt>
                <c:pt idx="2">
                  <c:v>0.10106310104609527</c:v>
                </c:pt>
                <c:pt idx="3">
                  <c:v>9.9206945318252263E-2</c:v>
                </c:pt>
                <c:pt idx="4">
                  <c:v>9.7362227559218847E-2</c:v>
                </c:pt>
                <c:pt idx="5">
                  <c:v>9.5573425068403134E-2</c:v>
                </c:pt>
                <c:pt idx="6">
                  <c:v>9.3879743433276777E-2</c:v>
                </c:pt>
                <c:pt idx="7">
                  <c:v>9.2311971179601771E-2</c:v>
                </c:pt>
                <c:pt idx="8">
                  <c:v>9.0890826543272171E-2</c:v>
                </c:pt>
                <c:pt idx="9">
                  <c:v>8.962684605352278E-2</c:v>
                </c:pt>
                <c:pt idx="10">
                  <c:v>8.8521510115107255E-2</c:v>
                </c:pt>
                <c:pt idx="11">
                  <c:v>8.7569118574238616E-2</c:v>
                </c:pt>
                <c:pt idx="12">
                  <c:v>8.675892552773018E-2</c:v>
                </c:pt>
                <c:pt idx="13">
                  <c:v>8.6077156698168289E-2</c:v>
                </c:pt>
                <c:pt idx="14">
                  <c:v>8.5508687601842839E-2</c:v>
                </c:pt>
                <c:pt idx="15">
                  <c:v>8.5038299441151016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8-5017-4CEB-B175-4A244D01B422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ixed Non-competitive'!$BF$79:$BU$79</c:f>
              <c:numCache>
                <c:formatCode>General</c:formatCode>
                <c:ptCount val="16"/>
                <c:pt idx="0">
                  <c:v>0.12875483830769854</c:v>
                </c:pt>
                <c:pt idx="1">
                  <c:v>0.11530274391438126</c:v>
                </c:pt>
                <c:pt idx="2">
                  <c:v>0.11348073537430166</c:v>
                </c:pt>
                <c:pt idx="3">
                  <c:v>0.11162457964645862</c:v>
                </c:pt>
                <c:pt idx="4">
                  <c:v>0.10977986188742522</c:v>
                </c:pt>
                <c:pt idx="5">
                  <c:v>0.1079910593966095</c:v>
                </c:pt>
                <c:pt idx="6">
                  <c:v>0.10629737776148315</c:v>
                </c:pt>
                <c:pt idx="7">
                  <c:v>0.10472960550780812</c:v>
                </c:pt>
                <c:pt idx="8">
                  <c:v>0.10330846087147855</c:v>
                </c:pt>
                <c:pt idx="9">
                  <c:v>0.10204448038172914</c:v>
                </c:pt>
                <c:pt idx="10">
                  <c:v>0.10093914444331362</c:v>
                </c:pt>
                <c:pt idx="11">
                  <c:v>9.9986752902444992E-2</c:v>
                </c:pt>
                <c:pt idx="12">
                  <c:v>9.9176559855936541E-2</c:v>
                </c:pt>
                <c:pt idx="13">
                  <c:v>9.8494791026374665E-2</c:v>
                </c:pt>
                <c:pt idx="14">
                  <c:v>9.7926321930049215E-2</c:v>
                </c:pt>
                <c:pt idx="15">
                  <c:v>9.7455933769357392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9-5017-4CEB-B175-4A244D01B422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ixed Non-competitive'!$BF$80:$BU$80</c:f>
              <c:numCache>
                <c:formatCode>General</c:formatCode>
                <c:ptCount val="16"/>
                <c:pt idx="0">
                  <c:v>0.14427688121795654</c:v>
                </c:pt>
                <c:pt idx="1">
                  <c:v>0.13082478682463919</c:v>
                </c:pt>
                <c:pt idx="2">
                  <c:v>0.12900277828455961</c:v>
                </c:pt>
                <c:pt idx="3">
                  <c:v>0.12714662255671658</c:v>
                </c:pt>
                <c:pt idx="4">
                  <c:v>0.12530190479768316</c:v>
                </c:pt>
                <c:pt idx="5">
                  <c:v>0.12351310230686748</c:v>
                </c:pt>
                <c:pt idx="6">
                  <c:v>0.12181942067174113</c:v>
                </c:pt>
                <c:pt idx="7">
                  <c:v>0.1202516484180661</c:v>
                </c:pt>
                <c:pt idx="8">
                  <c:v>0.11883050378173649</c:v>
                </c:pt>
                <c:pt idx="9">
                  <c:v>0.11756652329198711</c:v>
                </c:pt>
                <c:pt idx="10">
                  <c:v>0.11646118735357158</c:v>
                </c:pt>
                <c:pt idx="11">
                  <c:v>0.11550879581270294</c:v>
                </c:pt>
                <c:pt idx="12">
                  <c:v>0.11469860276619452</c:v>
                </c:pt>
                <c:pt idx="13">
                  <c:v>0.11401683393663263</c:v>
                </c:pt>
                <c:pt idx="14">
                  <c:v>0.11344836484030715</c:v>
                </c:pt>
                <c:pt idx="15">
                  <c:v>0.1129779766796153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A-5017-4CEB-B175-4A244D01B422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ixed Non-competitive'!$BF$81:$BU$81</c:f>
              <c:numCache>
                <c:formatCode>General</c:formatCode>
                <c:ptCount val="16"/>
                <c:pt idx="0">
                  <c:v>0.16367943485577896</c:v>
                </c:pt>
                <c:pt idx="1">
                  <c:v>0.15022734046246169</c:v>
                </c:pt>
                <c:pt idx="2">
                  <c:v>0.14840533192238206</c:v>
                </c:pt>
                <c:pt idx="3">
                  <c:v>0.14654917619453903</c:v>
                </c:pt>
                <c:pt idx="4">
                  <c:v>0.14470445843550564</c:v>
                </c:pt>
                <c:pt idx="5">
                  <c:v>0.14291565594468991</c:v>
                </c:pt>
                <c:pt idx="6">
                  <c:v>0.1412219743095636</c:v>
                </c:pt>
                <c:pt idx="7">
                  <c:v>0.13965420205588855</c:v>
                </c:pt>
                <c:pt idx="8">
                  <c:v>0.13823305741955896</c:v>
                </c:pt>
                <c:pt idx="9">
                  <c:v>0.13696907692980956</c:v>
                </c:pt>
                <c:pt idx="10">
                  <c:v>0.13586374099139403</c:v>
                </c:pt>
                <c:pt idx="11">
                  <c:v>0.13491134945052541</c:v>
                </c:pt>
                <c:pt idx="12">
                  <c:v>0.13410115640401696</c:v>
                </c:pt>
                <c:pt idx="13">
                  <c:v>0.13341938757445507</c:v>
                </c:pt>
                <c:pt idx="14">
                  <c:v>0.1328509184781296</c:v>
                </c:pt>
                <c:pt idx="15">
                  <c:v>0.1323805303174377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B-5017-4CEB-B175-4A244D01B422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ixed Non-competitive'!$BF$82:$BU$82</c:f>
              <c:numCache>
                <c:formatCode>General</c:formatCode>
                <c:ptCount val="16"/>
                <c:pt idx="0">
                  <c:v>0.18793262690305704</c:v>
                </c:pt>
                <c:pt idx="1">
                  <c:v>0.17448053250973974</c:v>
                </c:pt>
                <c:pt idx="2">
                  <c:v>0.17265852396966017</c:v>
                </c:pt>
                <c:pt idx="3">
                  <c:v>0.17080236824181713</c:v>
                </c:pt>
                <c:pt idx="4">
                  <c:v>0.16895765048278372</c:v>
                </c:pt>
                <c:pt idx="5">
                  <c:v>0.16716884799196799</c:v>
                </c:pt>
                <c:pt idx="6">
                  <c:v>0.16547516635684167</c:v>
                </c:pt>
                <c:pt idx="7">
                  <c:v>0.16390739410316663</c:v>
                </c:pt>
                <c:pt idx="8">
                  <c:v>0.16248624946683701</c:v>
                </c:pt>
                <c:pt idx="9">
                  <c:v>0.16122226897708763</c:v>
                </c:pt>
                <c:pt idx="10">
                  <c:v>0.16011693303867211</c:v>
                </c:pt>
                <c:pt idx="11">
                  <c:v>0.15916454149780349</c:v>
                </c:pt>
                <c:pt idx="12">
                  <c:v>0.15835434845129504</c:v>
                </c:pt>
                <c:pt idx="13">
                  <c:v>0.15767257962173314</c:v>
                </c:pt>
                <c:pt idx="14">
                  <c:v>0.15710411052540768</c:v>
                </c:pt>
                <c:pt idx="15">
                  <c:v>0.1566337223647158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C-5017-4CEB-B175-4A244D01B422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ixed Non-competitive'!$BF$83:$BU$83</c:f>
              <c:numCache>
                <c:formatCode>General</c:formatCode>
                <c:ptCount val="16"/>
                <c:pt idx="0">
                  <c:v>0.21824911696215457</c:v>
                </c:pt>
                <c:pt idx="1">
                  <c:v>0.20479702256883728</c:v>
                </c:pt>
                <c:pt idx="2">
                  <c:v>0.2029750140287577</c:v>
                </c:pt>
                <c:pt idx="3">
                  <c:v>0.20111885830091467</c:v>
                </c:pt>
                <c:pt idx="4">
                  <c:v>0.19927414054188128</c:v>
                </c:pt>
                <c:pt idx="5">
                  <c:v>0.19748533805106555</c:v>
                </c:pt>
                <c:pt idx="6">
                  <c:v>0.19579165641593921</c:v>
                </c:pt>
                <c:pt idx="7">
                  <c:v>0.19422388416226419</c:v>
                </c:pt>
                <c:pt idx="8">
                  <c:v>0.19280273952593457</c:v>
                </c:pt>
                <c:pt idx="9">
                  <c:v>0.19153875903618517</c:v>
                </c:pt>
                <c:pt idx="10">
                  <c:v>0.1904334230977697</c:v>
                </c:pt>
                <c:pt idx="11">
                  <c:v>0.18948103155690108</c:v>
                </c:pt>
                <c:pt idx="12">
                  <c:v>0.1886708385103926</c:v>
                </c:pt>
                <c:pt idx="13">
                  <c:v>0.18798906968083071</c:v>
                </c:pt>
                <c:pt idx="14">
                  <c:v>0.18742060058450527</c:v>
                </c:pt>
                <c:pt idx="15">
                  <c:v>0.1869502124238134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D-5017-4CEB-B175-4A244D01B42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I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odifier equation'!$AP$69:$BE$69</c:f>
              <c:numCache>
                <c:formatCode>General</c:formatCode>
                <c:ptCount val="16"/>
                <c:pt idx="0">
                  <c:v>7.3333333333333348E-2</c:v>
                </c:pt>
                <c:pt idx="1">
                  <c:v>5.988123894001602E-2</c:v>
                </c:pt>
                <c:pt idx="2">
                  <c:v>5.8059230399936441E-2</c:v>
                </c:pt>
                <c:pt idx="3">
                  <c:v>5.6203074672093421E-2</c:v>
                </c:pt>
                <c:pt idx="4">
                  <c:v>5.4358356913060013E-2</c:v>
                </c:pt>
                <c:pt idx="5">
                  <c:v>5.2569554422244306E-2</c:v>
                </c:pt>
                <c:pt idx="6">
                  <c:v>5.0875872787117957E-2</c:v>
                </c:pt>
                <c:pt idx="7">
                  <c:v>4.9308100533442943E-2</c:v>
                </c:pt>
                <c:pt idx="8">
                  <c:v>4.7886955897113323E-2</c:v>
                </c:pt>
                <c:pt idx="9">
                  <c:v>4.6622975407363931E-2</c:v>
                </c:pt>
                <c:pt idx="10">
                  <c:v>4.5517639468948427E-2</c:v>
                </c:pt>
                <c:pt idx="11">
                  <c:v>4.4565247928079789E-2</c:v>
                </c:pt>
                <c:pt idx="12">
                  <c:v>4.3755054881571345E-2</c:v>
                </c:pt>
                <c:pt idx="13">
                  <c:v>4.3073286052009462E-2</c:v>
                </c:pt>
                <c:pt idx="14">
                  <c:v>4.2504816955684012E-2</c:v>
                </c:pt>
                <c:pt idx="15">
                  <c:v>4.2034428794992182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7255-4B51-BB4A-512A29A635E4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odifier equation'!$AP$70:$BE$70</c:f>
              <c:numCache>
                <c:formatCode>General</c:formatCode>
                <c:ptCount val="16"/>
                <c:pt idx="0">
                  <c:v>7.5000000000000011E-2</c:v>
                </c:pt>
                <c:pt idx="1">
                  <c:v>6.1547905606682704E-2</c:v>
                </c:pt>
                <c:pt idx="2">
                  <c:v>5.9725897066603112E-2</c:v>
                </c:pt>
                <c:pt idx="3">
                  <c:v>5.7869741338760092E-2</c:v>
                </c:pt>
                <c:pt idx="4">
                  <c:v>5.6025023579726677E-2</c:v>
                </c:pt>
                <c:pt idx="5">
                  <c:v>5.423622108891097E-2</c:v>
                </c:pt>
                <c:pt idx="6">
                  <c:v>5.2542539453784627E-2</c:v>
                </c:pt>
                <c:pt idx="7">
                  <c:v>5.0974767200109607E-2</c:v>
                </c:pt>
                <c:pt idx="8">
                  <c:v>4.9553622563779993E-2</c:v>
                </c:pt>
                <c:pt idx="9">
                  <c:v>4.8289642074030602E-2</c:v>
                </c:pt>
                <c:pt idx="10">
                  <c:v>4.7184306135615098E-2</c:v>
                </c:pt>
                <c:pt idx="11">
                  <c:v>4.6231914594746459E-2</c:v>
                </c:pt>
                <c:pt idx="12">
                  <c:v>4.5421721548238016E-2</c:v>
                </c:pt>
                <c:pt idx="13">
                  <c:v>4.4739952718676118E-2</c:v>
                </c:pt>
                <c:pt idx="14">
                  <c:v>4.4171483622350675E-2</c:v>
                </c:pt>
                <c:pt idx="15">
                  <c:v>4.3701095461658845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7255-4B51-BB4A-512A29A635E4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odifier equation'!$AP$71:$BE$71</c:f>
              <c:numCache>
                <c:formatCode>General</c:formatCode>
                <c:ptCount val="16"/>
                <c:pt idx="0">
                  <c:v>7.7083333333333351E-2</c:v>
                </c:pt>
                <c:pt idx="1">
                  <c:v>6.363123894001603E-2</c:v>
                </c:pt>
                <c:pt idx="2">
                  <c:v>6.1809230399936452E-2</c:v>
                </c:pt>
                <c:pt idx="3">
                  <c:v>5.9953074672093432E-2</c:v>
                </c:pt>
                <c:pt idx="4">
                  <c:v>5.8108356913060003E-2</c:v>
                </c:pt>
                <c:pt idx="5">
                  <c:v>5.6319554422244303E-2</c:v>
                </c:pt>
                <c:pt idx="6">
                  <c:v>5.4625872787117953E-2</c:v>
                </c:pt>
                <c:pt idx="7">
                  <c:v>5.3058100533442946E-2</c:v>
                </c:pt>
                <c:pt idx="8">
                  <c:v>5.1636955897113326E-2</c:v>
                </c:pt>
                <c:pt idx="9">
                  <c:v>5.0372975407363935E-2</c:v>
                </c:pt>
                <c:pt idx="10">
                  <c:v>4.9267639468948424E-2</c:v>
                </c:pt>
                <c:pt idx="11">
                  <c:v>4.8315247928079785E-2</c:v>
                </c:pt>
                <c:pt idx="12">
                  <c:v>4.7505054881571342E-2</c:v>
                </c:pt>
                <c:pt idx="13">
                  <c:v>4.6823286052009458E-2</c:v>
                </c:pt>
                <c:pt idx="14">
                  <c:v>4.6254816955684008E-2</c:v>
                </c:pt>
                <c:pt idx="15">
                  <c:v>4.5784428794992171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7255-4B51-BB4A-512A29A635E4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odifier equation'!$AP$72:$BE$72</c:f>
              <c:numCache>
                <c:formatCode>General</c:formatCode>
                <c:ptCount val="16"/>
                <c:pt idx="0">
                  <c:v>7.9687500000000008E-2</c:v>
                </c:pt>
                <c:pt idx="1">
                  <c:v>6.6235405606682687E-2</c:v>
                </c:pt>
                <c:pt idx="2">
                  <c:v>6.4413397066603109E-2</c:v>
                </c:pt>
                <c:pt idx="3">
                  <c:v>6.2557241338760089E-2</c:v>
                </c:pt>
                <c:pt idx="4">
                  <c:v>6.0712523579726681E-2</c:v>
                </c:pt>
                <c:pt idx="5">
                  <c:v>5.8923721088910967E-2</c:v>
                </c:pt>
                <c:pt idx="6">
                  <c:v>5.7230039453784631E-2</c:v>
                </c:pt>
                <c:pt idx="7">
                  <c:v>5.5662267200109604E-2</c:v>
                </c:pt>
                <c:pt idx="8">
                  <c:v>5.4241122563779991E-2</c:v>
                </c:pt>
                <c:pt idx="9">
                  <c:v>5.2977142074030599E-2</c:v>
                </c:pt>
                <c:pt idx="10">
                  <c:v>5.1871806135615095E-2</c:v>
                </c:pt>
                <c:pt idx="11">
                  <c:v>5.0919414594746457E-2</c:v>
                </c:pt>
                <c:pt idx="12">
                  <c:v>5.0109221548238006E-2</c:v>
                </c:pt>
                <c:pt idx="13">
                  <c:v>4.9427452718676122E-2</c:v>
                </c:pt>
                <c:pt idx="14">
                  <c:v>4.885898362235068E-2</c:v>
                </c:pt>
                <c:pt idx="15">
                  <c:v>4.8388595461658836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7255-4B51-BB4A-512A29A635E4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odifier equation'!$AP$73:$BE$73</c:f>
              <c:numCache>
                <c:formatCode>General</c:formatCode>
                <c:ptCount val="16"/>
                <c:pt idx="0">
                  <c:v>8.2942708333333337E-2</c:v>
                </c:pt>
                <c:pt idx="1">
                  <c:v>6.9490613940016016E-2</c:v>
                </c:pt>
                <c:pt idx="2">
                  <c:v>6.7668605399936424E-2</c:v>
                </c:pt>
                <c:pt idx="3">
                  <c:v>6.5812449672093404E-2</c:v>
                </c:pt>
                <c:pt idx="4">
                  <c:v>6.3967731913060003E-2</c:v>
                </c:pt>
                <c:pt idx="5">
                  <c:v>6.2178929422244317E-2</c:v>
                </c:pt>
                <c:pt idx="6">
                  <c:v>6.048524778711796E-2</c:v>
                </c:pt>
                <c:pt idx="7">
                  <c:v>5.8917475533442953E-2</c:v>
                </c:pt>
                <c:pt idx="8">
                  <c:v>5.7496330897113312E-2</c:v>
                </c:pt>
                <c:pt idx="9">
                  <c:v>5.6232350407363914E-2</c:v>
                </c:pt>
                <c:pt idx="10">
                  <c:v>5.512701446894841E-2</c:v>
                </c:pt>
                <c:pt idx="11">
                  <c:v>5.4174622928079792E-2</c:v>
                </c:pt>
                <c:pt idx="12">
                  <c:v>5.3364429881571335E-2</c:v>
                </c:pt>
                <c:pt idx="13">
                  <c:v>5.2682661052009437E-2</c:v>
                </c:pt>
                <c:pt idx="14">
                  <c:v>5.2114191955684008E-2</c:v>
                </c:pt>
                <c:pt idx="15">
                  <c:v>5.1643803794992171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7255-4B51-BB4A-512A29A635E4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odifier equation'!$AP$74:$BE$74</c:f>
              <c:numCache>
                <c:formatCode>General</c:formatCode>
                <c:ptCount val="16"/>
                <c:pt idx="0">
                  <c:v>8.7011718750000008E-2</c:v>
                </c:pt>
                <c:pt idx="1">
                  <c:v>7.3559624356682687E-2</c:v>
                </c:pt>
                <c:pt idx="2">
                  <c:v>7.1737615816603109E-2</c:v>
                </c:pt>
                <c:pt idx="3">
                  <c:v>6.9881460088760075E-2</c:v>
                </c:pt>
                <c:pt idx="4">
                  <c:v>6.8036742329726674E-2</c:v>
                </c:pt>
                <c:pt idx="5">
                  <c:v>6.624793983891096E-2</c:v>
                </c:pt>
                <c:pt idx="6">
                  <c:v>6.4554258203784617E-2</c:v>
                </c:pt>
                <c:pt idx="7">
                  <c:v>6.2986485950109597E-2</c:v>
                </c:pt>
                <c:pt idx="8">
                  <c:v>6.1565341313779984E-2</c:v>
                </c:pt>
                <c:pt idx="9">
                  <c:v>6.0301360824030578E-2</c:v>
                </c:pt>
                <c:pt idx="10">
                  <c:v>5.9196024885615067E-2</c:v>
                </c:pt>
                <c:pt idx="11">
                  <c:v>5.8243633344746457E-2</c:v>
                </c:pt>
                <c:pt idx="12">
                  <c:v>5.7433440298238013E-2</c:v>
                </c:pt>
                <c:pt idx="13">
                  <c:v>5.6751671468676101E-2</c:v>
                </c:pt>
                <c:pt idx="14">
                  <c:v>5.618320237235068E-2</c:v>
                </c:pt>
                <c:pt idx="15">
                  <c:v>5.571281421165885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7255-4B51-BB4A-512A29A635E4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odifier equation'!$AP$75:$BE$75</c:f>
              <c:numCache>
                <c:formatCode>General</c:formatCode>
                <c:ptCount val="16"/>
                <c:pt idx="0">
                  <c:v>9.2097981770833351E-2</c:v>
                </c:pt>
                <c:pt idx="1">
                  <c:v>7.8645887377516016E-2</c:v>
                </c:pt>
                <c:pt idx="2">
                  <c:v>7.6823878837436438E-2</c:v>
                </c:pt>
                <c:pt idx="3">
                  <c:v>7.4967723109593418E-2</c:v>
                </c:pt>
                <c:pt idx="4">
                  <c:v>7.3123005350560003E-2</c:v>
                </c:pt>
                <c:pt idx="5">
                  <c:v>7.1334202859744303E-2</c:v>
                </c:pt>
                <c:pt idx="6">
                  <c:v>6.9640521224617946E-2</c:v>
                </c:pt>
                <c:pt idx="7">
                  <c:v>6.8072748970942926E-2</c:v>
                </c:pt>
                <c:pt idx="8">
                  <c:v>6.6651604334613312E-2</c:v>
                </c:pt>
                <c:pt idx="9">
                  <c:v>6.5387623844863921E-2</c:v>
                </c:pt>
                <c:pt idx="10">
                  <c:v>6.428228790644841E-2</c:v>
                </c:pt>
                <c:pt idx="11">
                  <c:v>6.3329896365579785E-2</c:v>
                </c:pt>
                <c:pt idx="12">
                  <c:v>6.2519703319071335E-2</c:v>
                </c:pt>
                <c:pt idx="13">
                  <c:v>6.1837934489509444E-2</c:v>
                </c:pt>
                <c:pt idx="14">
                  <c:v>6.1269465393184001E-2</c:v>
                </c:pt>
                <c:pt idx="15">
                  <c:v>6.0799077232492171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7255-4B51-BB4A-512A29A635E4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odifier equation'!$AP$76:$BE$76</c:f>
              <c:numCache>
                <c:formatCode>General</c:formatCode>
                <c:ptCount val="16"/>
                <c:pt idx="0">
                  <c:v>9.8455810546874994E-2</c:v>
                </c:pt>
                <c:pt idx="1">
                  <c:v>8.5003716153557687E-2</c:v>
                </c:pt>
                <c:pt idx="2">
                  <c:v>8.3181707613478081E-2</c:v>
                </c:pt>
                <c:pt idx="3">
                  <c:v>8.1325551885635075E-2</c:v>
                </c:pt>
                <c:pt idx="4">
                  <c:v>7.948083412660166E-2</c:v>
                </c:pt>
                <c:pt idx="5">
                  <c:v>7.769203163578596E-2</c:v>
                </c:pt>
                <c:pt idx="6">
                  <c:v>7.5998350000659604E-2</c:v>
                </c:pt>
                <c:pt idx="7">
                  <c:v>7.4430577746984597E-2</c:v>
                </c:pt>
                <c:pt idx="8">
                  <c:v>7.3009433110654984E-2</c:v>
                </c:pt>
                <c:pt idx="9">
                  <c:v>7.1745452620905578E-2</c:v>
                </c:pt>
                <c:pt idx="10">
                  <c:v>7.0640116682490081E-2</c:v>
                </c:pt>
                <c:pt idx="11">
                  <c:v>6.9687725141621443E-2</c:v>
                </c:pt>
                <c:pt idx="12">
                  <c:v>6.8877532095112992E-2</c:v>
                </c:pt>
                <c:pt idx="13">
                  <c:v>6.8195763265551101E-2</c:v>
                </c:pt>
                <c:pt idx="14">
                  <c:v>6.7627294169225666E-2</c:v>
                </c:pt>
                <c:pt idx="15">
                  <c:v>6.7156906008533829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7255-4B51-BB4A-512A29A635E4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odifier equation'!$AP$77:$BE$77</c:f>
              <c:numCache>
                <c:formatCode>General</c:formatCode>
                <c:ptCount val="16"/>
                <c:pt idx="0">
                  <c:v>0.10640309651692707</c:v>
                </c:pt>
                <c:pt idx="1">
                  <c:v>9.2951002123609752E-2</c:v>
                </c:pt>
                <c:pt idx="2">
                  <c:v>9.112899358353016E-2</c:v>
                </c:pt>
                <c:pt idx="3">
                  <c:v>8.9272837855687154E-2</c:v>
                </c:pt>
                <c:pt idx="4">
                  <c:v>8.7428120096653739E-2</c:v>
                </c:pt>
                <c:pt idx="5">
                  <c:v>8.5639317605838025E-2</c:v>
                </c:pt>
                <c:pt idx="6">
                  <c:v>8.3945635970711696E-2</c:v>
                </c:pt>
                <c:pt idx="7">
                  <c:v>8.2377863717036662E-2</c:v>
                </c:pt>
                <c:pt idx="8">
                  <c:v>8.0956719080707049E-2</c:v>
                </c:pt>
                <c:pt idx="9">
                  <c:v>7.9692738590957657E-2</c:v>
                </c:pt>
                <c:pt idx="10">
                  <c:v>7.858740265254216E-2</c:v>
                </c:pt>
                <c:pt idx="11">
                  <c:v>7.7635011111673521E-2</c:v>
                </c:pt>
                <c:pt idx="12">
                  <c:v>7.6824818065165057E-2</c:v>
                </c:pt>
                <c:pt idx="13">
                  <c:v>7.614304923560318E-2</c:v>
                </c:pt>
                <c:pt idx="14">
                  <c:v>7.5574580139277744E-2</c:v>
                </c:pt>
                <c:pt idx="15">
                  <c:v>7.5104191978585907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7255-4B51-BB4A-512A29A635E4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odifier equation'!$AP$78:$BE$78</c:f>
              <c:numCache>
                <c:formatCode>General</c:formatCode>
                <c:ptCount val="16"/>
                <c:pt idx="0">
                  <c:v>0.11633720397949218</c:v>
                </c:pt>
                <c:pt idx="1">
                  <c:v>0.10288510958617486</c:v>
                </c:pt>
                <c:pt idx="2">
                  <c:v>0.1010631010460953</c:v>
                </c:pt>
                <c:pt idx="3">
                  <c:v>9.9206945318252263E-2</c:v>
                </c:pt>
                <c:pt idx="4">
                  <c:v>9.7362227559218847E-2</c:v>
                </c:pt>
                <c:pt idx="5">
                  <c:v>9.5573425068403148E-2</c:v>
                </c:pt>
                <c:pt idx="6">
                  <c:v>9.3879743433276777E-2</c:v>
                </c:pt>
                <c:pt idx="7">
                  <c:v>9.2311971179601784E-2</c:v>
                </c:pt>
                <c:pt idx="8">
                  <c:v>9.0890826543272171E-2</c:v>
                </c:pt>
                <c:pt idx="9">
                  <c:v>8.9626846053522766E-2</c:v>
                </c:pt>
                <c:pt idx="10">
                  <c:v>8.8521510115107255E-2</c:v>
                </c:pt>
                <c:pt idx="11">
                  <c:v>8.7569118574238616E-2</c:v>
                </c:pt>
                <c:pt idx="12">
                  <c:v>8.675892552773018E-2</c:v>
                </c:pt>
                <c:pt idx="13">
                  <c:v>8.6077156698168289E-2</c:v>
                </c:pt>
                <c:pt idx="14">
                  <c:v>8.5508687601842853E-2</c:v>
                </c:pt>
                <c:pt idx="15">
                  <c:v>8.5038299441151016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7255-4B51-BB4A-512A29A635E4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odifier equation'!$AP$79:$BE$79</c:f>
              <c:numCache>
                <c:formatCode>General</c:formatCode>
                <c:ptCount val="16"/>
                <c:pt idx="0">
                  <c:v>0.12875483830769854</c:v>
                </c:pt>
                <c:pt idx="1">
                  <c:v>0.11530274391438122</c:v>
                </c:pt>
                <c:pt idx="2">
                  <c:v>0.11348073537430166</c:v>
                </c:pt>
                <c:pt idx="3">
                  <c:v>0.11162457964645862</c:v>
                </c:pt>
                <c:pt idx="4">
                  <c:v>0.10977986188742522</c:v>
                </c:pt>
                <c:pt idx="5">
                  <c:v>0.1079910593966095</c:v>
                </c:pt>
                <c:pt idx="6">
                  <c:v>0.10629737776148317</c:v>
                </c:pt>
                <c:pt idx="7">
                  <c:v>0.10472960550780813</c:v>
                </c:pt>
                <c:pt idx="8">
                  <c:v>0.10330846087147855</c:v>
                </c:pt>
                <c:pt idx="9">
                  <c:v>0.10204448038172911</c:v>
                </c:pt>
                <c:pt idx="10">
                  <c:v>0.10093914444331362</c:v>
                </c:pt>
                <c:pt idx="11">
                  <c:v>9.9986752902444992E-2</c:v>
                </c:pt>
                <c:pt idx="12">
                  <c:v>9.9176559855936541E-2</c:v>
                </c:pt>
                <c:pt idx="13">
                  <c:v>9.8494791026374665E-2</c:v>
                </c:pt>
                <c:pt idx="14">
                  <c:v>9.7926321930049229E-2</c:v>
                </c:pt>
                <c:pt idx="15">
                  <c:v>9.7455933769357392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A-7255-4B51-BB4A-512A29A635E4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odifier equation'!$AP$80:$BE$80</c:f>
              <c:numCache>
                <c:formatCode>General</c:formatCode>
                <c:ptCount val="16"/>
                <c:pt idx="0">
                  <c:v>0.14427688121795651</c:v>
                </c:pt>
                <c:pt idx="1">
                  <c:v>0.13082478682463919</c:v>
                </c:pt>
                <c:pt idx="2">
                  <c:v>0.12900277828455961</c:v>
                </c:pt>
                <c:pt idx="3">
                  <c:v>0.1271466225567166</c:v>
                </c:pt>
                <c:pt idx="4">
                  <c:v>0.12530190479768316</c:v>
                </c:pt>
                <c:pt idx="5">
                  <c:v>0.12351310230686748</c:v>
                </c:pt>
                <c:pt idx="6">
                  <c:v>0.12181942067174113</c:v>
                </c:pt>
                <c:pt idx="7">
                  <c:v>0.12025164841806607</c:v>
                </c:pt>
                <c:pt idx="8">
                  <c:v>0.11883050378173649</c:v>
                </c:pt>
                <c:pt idx="9">
                  <c:v>0.11756652329198711</c:v>
                </c:pt>
                <c:pt idx="10">
                  <c:v>0.11646118735357158</c:v>
                </c:pt>
                <c:pt idx="11">
                  <c:v>0.11550879581270294</c:v>
                </c:pt>
                <c:pt idx="12">
                  <c:v>0.11469860276619452</c:v>
                </c:pt>
                <c:pt idx="13">
                  <c:v>0.11401683393663263</c:v>
                </c:pt>
                <c:pt idx="14">
                  <c:v>0.11344836484030718</c:v>
                </c:pt>
                <c:pt idx="15">
                  <c:v>0.1129779766796153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B-7255-4B51-BB4A-512A29A635E4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odifier equation'!$AP$81:$BF$81</c:f>
              <c:numCache>
                <c:formatCode>General</c:formatCode>
                <c:ptCount val="17"/>
                <c:pt idx="0">
                  <c:v>0.16367943485577896</c:v>
                </c:pt>
                <c:pt idx="1">
                  <c:v>0.15022734046246164</c:v>
                </c:pt>
                <c:pt idx="2">
                  <c:v>0.14840533192238206</c:v>
                </c:pt>
                <c:pt idx="3">
                  <c:v>0.14654917619453903</c:v>
                </c:pt>
                <c:pt idx="4">
                  <c:v>0.14470445843550564</c:v>
                </c:pt>
                <c:pt idx="5">
                  <c:v>0.14291565594468991</c:v>
                </c:pt>
                <c:pt idx="6">
                  <c:v>0.1412219743095636</c:v>
                </c:pt>
                <c:pt idx="7">
                  <c:v>0.13965420205588858</c:v>
                </c:pt>
                <c:pt idx="8">
                  <c:v>0.13823305741955896</c:v>
                </c:pt>
                <c:pt idx="9">
                  <c:v>0.13696907692980956</c:v>
                </c:pt>
                <c:pt idx="10">
                  <c:v>0.13586374099139403</c:v>
                </c:pt>
                <c:pt idx="11">
                  <c:v>0.13491134945052541</c:v>
                </c:pt>
                <c:pt idx="12">
                  <c:v>0.13410115640401696</c:v>
                </c:pt>
                <c:pt idx="13">
                  <c:v>0.13341938757445507</c:v>
                </c:pt>
                <c:pt idx="14">
                  <c:v>0.13285091847812966</c:v>
                </c:pt>
                <c:pt idx="15">
                  <c:v>0.13238053031743779</c:v>
                </c:pt>
                <c:pt idx="16">
                  <c:v>0.1636794348557789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C-7255-4B51-BB4A-512A29A635E4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odifier equation'!$AP$82:$BE$82</c:f>
              <c:numCache>
                <c:formatCode>General</c:formatCode>
                <c:ptCount val="16"/>
                <c:pt idx="0">
                  <c:v>0.18793262690305698</c:v>
                </c:pt>
                <c:pt idx="1">
                  <c:v>0.17448053250973972</c:v>
                </c:pt>
                <c:pt idx="2">
                  <c:v>0.17265852396966011</c:v>
                </c:pt>
                <c:pt idx="3">
                  <c:v>0.17080236824181713</c:v>
                </c:pt>
                <c:pt idx="4">
                  <c:v>0.16895765048278372</c:v>
                </c:pt>
                <c:pt idx="5">
                  <c:v>0.16716884799196799</c:v>
                </c:pt>
                <c:pt idx="6">
                  <c:v>0.16547516635684167</c:v>
                </c:pt>
                <c:pt idx="7">
                  <c:v>0.16390739410316663</c:v>
                </c:pt>
                <c:pt idx="8">
                  <c:v>0.16248624946683701</c:v>
                </c:pt>
                <c:pt idx="9">
                  <c:v>0.16122226897708761</c:v>
                </c:pt>
                <c:pt idx="10">
                  <c:v>0.16011693303867214</c:v>
                </c:pt>
                <c:pt idx="11">
                  <c:v>0.15916454149780349</c:v>
                </c:pt>
                <c:pt idx="12">
                  <c:v>0.15835434845129504</c:v>
                </c:pt>
                <c:pt idx="13">
                  <c:v>0.15767257962173314</c:v>
                </c:pt>
                <c:pt idx="14">
                  <c:v>0.15710411052540771</c:v>
                </c:pt>
                <c:pt idx="15">
                  <c:v>0.1566337223647158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D-7255-4B51-BB4A-512A29A635E4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odifier equation'!$AP$83:$BE$83</c:f>
              <c:numCache>
                <c:formatCode>General</c:formatCode>
                <c:ptCount val="16"/>
                <c:pt idx="0">
                  <c:v>0.21824911696215457</c:v>
                </c:pt>
                <c:pt idx="1">
                  <c:v>0.20479702256883725</c:v>
                </c:pt>
                <c:pt idx="2">
                  <c:v>0.20297501402875767</c:v>
                </c:pt>
                <c:pt idx="3">
                  <c:v>0.20111885830091467</c:v>
                </c:pt>
                <c:pt idx="4">
                  <c:v>0.19927414054188128</c:v>
                </c:pt>
                <c:pt idx="5">
                  <c:v>0.19748533805106555</c:v>
                </c:pt>
                <c:pt idx="6">
                  <c:v>0.19579165641593921</c:v>
                </c:pt>
                <c:pt idx="7">
                  <c:v>0.19422388416226419</c:v>
                </c:pt>
                <c:pt idx="8">
                  <c:v>0.19280273952593457</c:v>
                </c:pt>
                <c:pt idx="9">
                  <c:v>0.19153875903618517</c:v>
                </c:pt>
                <c:pt idx="10">
                  <c:v>0.19043342309776967</c:v>
                </c:pt>
                <c:pt idx="11">
                  <c:v>0.18948103155690108</c:v>
                </c:pt>
                <c:pt idx="12">
                  <c:v>0.1886708385103926</c:v>
                </c:pt>
                <c:pt idx="13">
                  <c:v>0.18798906968083071</c:v>
                </c:pt>
                <c:pt idx="14">
                  <c:v>0.18742060058450527</c:v>
                </c:pt>
                <c:pt idx="15">
                  <c:v>0.1869502124238134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E-7255-4B51-BB4A-512A29A635E4}"/>
            </c:ext>
          </c:extLst>
        </c:ser>
        <c:ser>
          <c:idx val="15"/>
          <c:order val="1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  <a:lumOff val="20000"/>
                </a:schemeClr>
              </a:solidFill>
              <a:ln w="9525">
                <a:solidFill>
                  <a:schemeClr val="accent4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odifier equation'!$BF$69:$BU$69</c:f>
              <c:numCache>
                <c:formatCode>General</c:formatCode>
                <c:ptCount val="16"/>
                <c:pt idx="0">
                  <c:v>7.3333333333333348E-2</c:v>
                </c:pt>
                <c:pt idx="1">
                  <c:v>5.988123894001602E-2</c:v>
                </c:pt>
                <c:pt idx="2">
                  <c:v>5.8059230399936441E-2</c:v>
                </c:pt>
                <c:pt idx="3">
                  <c:v>5.6203074672093407E-2</c:v>
                </c:pt>
                <c:pt idx="4">
                  <c:v>5.4358356913060013E-2</c:v>
                </c:pt>
                <c:pt idx="5">
                  <c:v>5.2569554422244293E-2</c:v>
                </c:pt>
                <c:pt idx="6">
                  <c:v>5.087587278711795E-2</c:v>
                </c:pt>
                <c:pt idx="7">
                  <c:v>4.9308100533442936E-2</c:v>
                </c:pt>
                <c:pt idx="8">
                  <c:v>4.7886955897113323E-2</c:v>
                </c:pt>
                <c:pt idx="9">
                  <c:v>4.6622975407363931E-2</c:v>
                </c:pt>
                <c:pt idx="10">
                  <c:v>4.551763946894842E-2</c:v>
                </c:pt>
                <c:pt idx="11">
                  <c:v>4.4565247928079789E-2</c:v>
                </c:pt>
                <c:pt idx="12">
                  <c:v>4.3755054881571345E-2</c:v>
                </c:pt>
                <c:pt idx="13">
                  <c:v>4.3073286052009462E-2</c:v>
                </c:pt>
                <c:pt idx="14">
                  <c:v>4.2504816955684005E-2</c:v>
                </c:pt>
                <c:pt idx="15">
                  <c:v>4.2034428794992182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F-7255-4B51-BB4A-512A29A635E4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odifier equation'!$BF$70:$BU$70</c:f>
              <c:numCache>
                <c:formatCode>General</c:formatCode>
                <c:ptCount val="16"/>
                <c:pt idx="0">
                  <c:v>7.5000000000000011E-2</c:v>
                </c:pt>
                <c:pt idx="1">
                  <c:v>6.1547905606682704E-2</c:v>
                </c:pt>
                <c:pt idx="2">
                  <c:v>5.9725897066603112E-2</c:v>
                </c:pt>
                <c:pt idx="3">
                  <c:v>5.7869741338760078E-2</c:v>
                </c:pt>
                <c:pt idx="4">
                  <c:v>5.6025023579726677E-2</c:v>
                </c:pt>
                <c:pt idx="5">
                  <c:v>5.4236221088910963E-2</c:v>
                </c:pt>
                <c:pt idx="6">
                  <c:v>5.2542539453784613E-2</c:v>
                </c:pt>
                <c:pt idx="7">
                  <c:v>5.09747672001096E-2</c:v>
                </c:pt>
                <c:pt idx="8">
                  <c:v>4.9553622563779993E-2</c:v>
                </c:pt>
                <c:pt idx="9">
                  <c:v>4.8289642074030602E-2</c:v>
                </c:pt>
                <c:pt idx="10">
                  <c:v>4.7184306135615091E-2</c:v>
                </c:pt>
                <c:pt idx="11">
                  <c:v>4.6231914594746459E-2</c:v>
                </c:pt>
                <c:pt idx="12">
                  <c:v>4.5421721548238016E-2</c:v>
                </c:pt>
                <c:pt idx="13">
                  <c:v>4.4739952718676118E-2</c:v>
                </c:pt>
                <c:pt idx="14">
                  <c:v>4.4171483622350668E-2</c:v>
                </c:pt>
                <c:pt idx="15">
                  <c:v>4.3701095461658845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0-7255-4B51-BB4A-512A29A635E4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odifier equation'!$BF$71:$BU$71</c:f>
              <c:numCache>
                <c:formatCode>General</c:formatCode>
                <c:ptCount val="16"/>
                <c:pt idx="0">
                  <c:v>7.7083333333333323E-2</c:v>
                </c:pt>
                <c:pt idx="1">
                  <c:v>6.363123894001603E-2</c:v>
                </c:pt>
                <c:pt idx="2">
                  <c:v>6.1809230399936438E-2</c:v>
                </c:pt>
                <c:pt idx="3">
                  <c:v>5.9953074672093418E-2</c:v>
                </c:pt>
                <c:pt idx="4">
                  <c:v>5.8108356913060003E-2</c:v>
                </c:pt>
                <c:pt idx="5">
                  <c:v>5.6319554422244296E-2</c:v>
                </c:pt>
                <c:pt idx="6">
                  <c:v>5.4625872787117953E-2</c:v>
                </c:pt>
                <c:pt idx="7">
                  <c:v>5.3058100533442926E-2</c:v>
                </c:pt>
                <c:pt idx="8">
                  <c:v>5.1636955897113326E-2</c:v>
                </c:pt>
                <c:pt idx="9">
                  <c:v>5.0372975407363935E-2</c:v>
                </c:pt>
                <c:pt idx="10">
                  <c:v>4.9267639468948417E-2</c:v>
                </c:pt>
                <c:pt idx="11">
                  <c:v>4.8315247928079785E-2</c:v>
                </c:pt>
                <c:pt idx="12">
                  <c:v>4.7505054881571342E-2</c:v>
                </c:pt>
                <c:pt idx="13">
                  <c:v>4.6823286052009458E-2</c:v>
                </c:pt>
                <c:pt idx="14">
                  <c:v>4.6254816955684001E-2</c:v>
                </c:pt>
                <c:pt idx="15">
                  <c:v>4.5784428794992171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1-7255-4B51-BB4A-512A29A635E4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odifier equation'!$BF$72:$BU$72</c:f>
              <c:numCache>
                <c:formatCode>General</c:formatCode>
                <c:ptCount val="16"/>
                <c:pt idx="0">
                  <c:v>7.9687499999999994E-2</c:v>
                </c:pt>
                <c:pt idx="1">
                  <c:v>6.6235405606682687E-2</c:v>
                </c:pt>
                <c:pt idx="2">
                  <c:v>6.4413397066603109E-2</c:v>
                </c:pt>
                <c:pt idx="3">
                  <c:v>6.2557241338760075E-2</c:v>
                </c:pt>
                <c:pt idx="4">
                  <c:v>6.0712523579726681E-2</c:v>
                </c:pt>
                <c:pt idx="5">
                  <c:v>5.892372108891096E-2</c:v>
                </c:pt>
                <c:pt idx="6">
                  <c:v>5.7230039453784624E-2</c:v>
                </c:pt>
                <c:pt idx="7">
                  <c:v>5.5662267200109604E-2</c:v>
                </c:pt>
                <c:pt idx="8">
                  <c:v>5.4241122563779991E-2</c:v>
                </c:pt>
                <c:pt idx="9">
                  <c:v>5.2977142074030599E-2</c:v>
                </c:pt>
                <c:pt idx="10">
                  <c:v>5.1871806135615074E-2</c:v>
                </c:pt>
                <c:pt idx="11">
                  <c:v>5.0919414594746457E-2</c:v>
                </c:pt>
                <c:pt idx="12">
                  <c:v>5.0109221548238006E-2</c:v>
                </c:pt>
                <c:pt idx="13">
                  <c:v>4.9427452718676122E-2</c:v>
                </c:pt>
                <c:pt idx="14">
                  <c:v>4.8858983622350666E-2</c:v>
                </c:pt>
                <c:pt idx="15">
                  <c:v>4.8388595461658836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2-7255-4B51-BB4A-512A29A635E4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odifier equation'!$BF$73:$BU$73</c:f>
              <c:numCache>
                <c:formatCode>General</c:formatCode>
                <c:ptCount val="16"/>
                <c:pt idx="0">
                  <c:v>8.2942708333333337E-2</c:v>
                </c:pt>
                <c:pt idx="1">
                  <c:v>6.9490613940016016E-2</c:v>
                </c:pt>
                <c:pt idx="2">
                  <c:v>6.7668605399936438E-2</c:v>
                </c:pt>
                <c:pt idx="3">
                  <c:v>6.5812449672093404E-2</c:v>
                </c:pt>
                <c:pt idx="4">
                  <c:v>6.3967731913060003E-2</c:v>
                </c:pt>
                <c:pt idx="5">
                  <c:v>6.2178929422244303E-2</c:v>
                </c:pt>
                <c:pt idx="6">
                  <c:v>6.0485247787117946E-2</c:v>
                </c:pt>
                <c:pt idx="7">
                  <c:v>5.891747553344294E-2</c:v>
                </c:pt>
                <c:pt idx="8">
                  <c:v>5.7496330897113312E-2</c:v>
                </c:pt>
                <c:pt idx="9">
                  <c:v>5.6232350407363914E-2</c:v>
                </c:pt>
                <c:pt idx="10">
                  <c:v>5.5127014468948424E-2</c:v>
                </c:pt>
                <c:pt idx="11">
                  <c:v>5.4174622928079792E-2</c:v>
                </c:pt>
                <c:pt idx="12">
                  <c:v>5.3364429881571335E-2</c:v>
                </c:pt>
                <c:pt idx="13">
                  <c:v>5.2682661052009437E-2</c:v>
                </c:pt>
                <c:pt idx="14">
                  <c:v>5.2114191955684001E-2</c:v>
                </c:pt>
                <c:pt idx="15">
                  <c:v>5.1643803794992171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3-7255-4B51-BB4A-512A29A635E4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odifier equation'!$BF$74:$BU$74</c:f>
              <c:numCache>
                <c:formatCode>General</c:formatCode>
                <c:ptCount val="16"/>
                <c:pt idx="0">
                  <c:v>8.7011718749999994E-2</c:v>
                </c:pt>
                <c:pt idx="1">
                  <c:v>7.3559624356682687E-2</c:v>
                </c:pt>
                <c:pt idx="2">
                  <c:v>7.1737615816603095E-2</c:v>
                </c:pt>
                <c:pt idx="3">
                  <c:v>6.9881460088760075E-2</c:v>
                </c:pt>
                <c:pt idx="4">
                  <c:v>6.8036742329726674E-2</c:v>
                </c:pt>
                <c:pt idx="5">
                  <c:v>6.624793983891096E-2</c:v>
                </c:pt>
                <c:pt idx="6">
                  <c:v>6.4554258203784604E-2</c:v>
                </c:pt>
                <c:pt idx="7">
                  <c:v>6.2986485950109597E-2</c:v>
                </c:pt>
                <c:pt idx="8">
                  <c:v>6.1565341313779984E-2</c:v>
                </c:pt>
                <c:pt idx="9">
                  <c:v>6.0301360824030592E-2</c:v>
                </c:pt>
                <c:pt idx="10">
                  <c:v>5.9196024885615081E-2</c:v>
                </c:pt>
                <c:pt idx="11">
                  <c:v>5.8243633344746457E-2</c:v>
                </c:pt>
                <c:pt idx="12">
                  <c:v>5.7433440298238013E-2</c:v>
                </c:pt>
                <c:pt idx="13">
                  <c:v>5.6751671468676101E-2</c:v>
                </c:pt>
                <c:pt idx="14">
                  <c:v>5.6183202372350673E-2</c:v>
                </c:pt>
                <c:pt idx="15">
                  <c:v>5.571281421165885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4-7255-4B51-BB4A-512A29A635E4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odifier equation'!$BF$75:$BU$75</c:f>
              <c:numCache>
                <c:formatCode>General</c:formatCode>
                <c:ptCount val="16"/>
                <c:pt idx="0">
                  <c:v>9.2097981770833337E-2</c:v>
                </c:pt>
                <c:pt idx="1">
                  <c:v>7.864588737751603E-2</c:v>
                </c:pt>
                <c:pt idx="2">
                  <c:v>7.6823878837436424E-2</c:v>
                </c:pt>
                <c:pt idx="3">
                  <c:v>7.4967723109593418E-2</c:v>
                </c:pt>
                <c:pt idx="4">
                  <c:v>7.3123005350560003E-2</c:v>
                </c:pt>
                <c:pt idx="5">
                  <c:v>7.1334202859744289E-2</c:v>
                </c:pt>
                <c:pt idx="6">
                  <c:v>6.9640521224617946E-2</c:v>
                </c:pt>
                <c:pt idx="7">
                  <c:v>6.8072748970942926E-2</c:v>
                </c:pt>
                <c:pt idx="8">
                  <c:v>6.6651604334613312E-2</c:v>
                </c:pt>
                <c:pt idx="9">
                  <c:v>6.5387623844863921E-2</c:v>
                </c:pt>
                <c:pt idx="10">
                  <c:v>6.428228790644841E-2</c:v>
                </c:pt>
                <c:pt idx="11">
                  <c:v>6.3329896365579785E-2</c:v>
                </c:pt>
                <c:pt idx="12">
                  <c:v>6.2519703319071335E-2</c:v>
                </c:pt>
                <c:pt idx="13">
                  <c:v>6.1837934489509444E-2</c:v>
                </c:pt>
                <c:pt idx="14">
                  <c:v>6.1269465393183994E-2</c:v>
                </c:pt>
                <c:pt idx="15">
                  <c:v>6.0799077232492171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5-7255-4B51-BB4A-512A29A635E4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odifier equation'!$BF$76:$BU$76</c:f>
              <c:numCache>
                <c:formatCode>General</c:formatCode>
                <c:ptCount val="16"/>
                <c:pt idx="0">
                  <c:v>9.8455810546874981E-2</c:v>
                </c:pt>
                <c:pt idx="1">
                  <c:v>8.5003716153557687E-2</c:v>
                </c:pt>
                <c:pt idx="2">
                  <c:v>8.3181707613478081E-2</c:v>
                </c:pt>
                <c:pt idx="3">
                  <c:v>8.1325551885635075E-2</c:v>
                </c:pt>
                <c:pt idx="4">
                  <c:v>7.948083412660166E-2</c:v>
                </c:pt>
                <c:pt idx="5">
                  <c:v>7.7692031635785946E-2</c:v>
                </c:pt>
                <c:pt idx="6">
                  <c:v>7.5998350000659604E-2</c:v>
                </c:pt>
                <c:pt idx="7">
                  <c:v>7.4430577746984569E-2</c:v>
                </c:pt>
                <c:pt idx="8">
                  <c:v>7.3009433110654984E-2</c:v>
                </c:pt>
                <c:pt idx="9">
                  <c:v>7.1745452620905578E-2</c:v>
                </c:pt>
                <c:pt idx="10">
                  <c:v>7.0640116682490067E-2</c:v>
                </c:pt>
                <c:pt idx="11">
                  <c:v>6.9687725141621443E-2</c:v>
                </c:pt>
                <c:pt idx="12">
                  <c:v>6.8877532095112992E-2</c:v>
                </c:pt>
                <c:pt idx="13">
                  <c:v>6.8195763265551101E-2</c:v>
                </c:pt>
                <c:pt idx="14">
                  <c:v>6.7627294169225652E-2</c:v>
                </c:pt>
                <c:pt idx="15">
                  <c:v>6.7156906008533829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6-7255-4B51-BB4A-512A29A635E4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odifier equation'!$BF$77:$BU$77</c:f>
              <c:numCache>
                <c:formatCode>General</c:formatCode>
                <c:ptCount val="16"/>
                <c:pt idx="0">
                  <c:v>0.10640309651692707</c:v>
                </c:pt>
                <c:pt idx="1">
                  <c:v>9.2951002123609752E-2</c:v>
                </c:pt>
                <c:pt idx="2">
                  <c:v>9.1128993583530188E-2</c:v>
                </c:pt>
                <c:pt idx="3">
                  <c:v>8.927283785568714E-2</c:v>
                </c:pt>
                <c:pt idx="4">
                  <c:v>8.7428120096653739E-2</c:v>
                </c:pt>
                <c:pt idx="5">
                  <c:v>8.5639317605838039E-2</c:v>
                </c:pt>
                <c:pt idx="6">
                  <c:v>8.3945635970711682E-2</c:v>
                </c:pt>
                <c:pt idx="7">
                  <c:v>8.2377863717036662E-2</c:v>
                </c:pt>
                <c:pt idx="8">
                  <c:v>8.0956719080707049E-2</c:v>
                </c:pt>
                <c:pt idx="9">
                  <c:v>7.9692738590957657E-2</c:v>
                </c:pt>
                <c:pt idx="10">
                  <c:v>7.8587402652542132E-2</c:v>
                </c:pt>
                <c:pt idx="11">
                  <c:v>7.7635011111673521E-2</c:v>
                </c:pt>
                <c:pt idx="12">
                  <c:v>7.6824818065165057E-2</c:v>
                </c:pt>
                <c:pt idx="13">
                  <c:v>7.614304923560318E-2</c:v>
                </c:pt>
                <c:pt idx="14">
                  <c:v>7.5574580139277731E-2</c:v>
                </c:pt>
                <c:pt idx="15">
                  <c:v>7.5104191978585907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7-7255-4B51-BB4A-512A29A635E4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odifier equation'!$BF$78:$BU$78</c:f>
              <c:numCache>
                <c:formatCode>General</c:formatCode>
                <c:ptCount val="16"/>
                <c:pt idx="0">
                  <c:v>0.11633720397949217</c:v>
                </c:pt>
                <c:pt idx="1">
                  <c:v>0.10288510958617487</c:v>
                </c:pt>
                <c:pt idx="2">
                  <c:v>0.10106310104609527</c:v>
                </c:pt>
                <c:pt idx="3">
                  <c:v>9.9206945318252263E-2</c:v>
                </c:pt>
                <c:pt idx="4">
                  <c:v>9.7362227559218847E-2</c:v>
                </c:pt>
                <c:pt idx="5">
                  <c:v>9.5573425068403134E-2</c:v>
                </c:pt>
                <c:pt idx="6">
                  <c:v>9.3879743433276777E-2</c:v>
                </c:pt>
                <c:pt idx="7">
                  <c:v>9.2311971179601771E-2</c:v>
                </c:pt>
                <c:pt idx="8">
                  <c:v>9.0890826543272171E-2</c:v>
                </c:pt>
                <c:pt idx="9">
                  <c:v>8.962684605352278E-2</c:v>
                </c:pt>
                <c:pt idx="10">
                  <c:v>8.8521510115107255E-2</c:v>
                </c:pt>
                <c:pt idx="11">
                  <c:v>8.7569118574238616E-2</c:v>
                </c:pt>
                <c:pt idx="12">
                  <c:v>8.675892552773018E-2</c:v>
                </c:pt>
                <c:pt idx="13">
                  <c:v>8.6077156698168289E-2</c:v>
                </c:pt>
                <c:pt idx="14">
                  <c:v>8.5508687601842839E-2</c:v>
                </c:pt>
                <c:pt idx="15">
                  <c:v>8.5038299441151016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8-7255-4B51-BB4A-512A29A635E4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odifier equation'!$BF$79:$BU$79</c:f>
              <c:numCache>
                <c:formatCode>General</c:formatCode>
                <c:ptCount val="16"/>
                <c:pt idx="0">
                  <c:v>0.12875483830769854</c:v>
                </c:pt>
                <c:pt idx="1">
                  <c:v>0.11530274391438126</c:v>
                </c:pt>
                <c:pt idx="2">
                  <c:v>0.11348073537430166</c:v>
                </c:pt>
                <c:pt idx="3">
                  <c:v>0.11162457964645862</c:v>
                </c:pt>
                <c:pt idx="4">
                  <c:v>0.10977986188742522</c:v>
                </c:pt>
                <c:pt idx="5">
                  <c:v>0.1079910593966095</c:v>
                </c:pt>
                <c:pt idx="6">
                  <c:v>0.10629737776148315</c:v>
                </c:pt>
                <c:pt idx="7">
                  <c:v>0.10472960550780812</c:v>
                </c:pt>
                <c:pt idx="8">
                  <c:v>0.10330846087147855</c:v>
                </c:pt>
                <c:pt idx="9">
                  <c:v>0.10204448038172914</c:v>
                </c:pt>
                <c:pt idx="10">
                  <c:v>0.10093914444331362</c:v>
                </c:pt>
                <c:pt idx="11">
                  <c:v>9.9986752902444992E-2</c:v>
                </c:pt>
                <c:pt idx="12">
                  <c:v>9.9176559855936541E-2</c:v>
                </c:pt>
                <c:pt idx="13">
                  <c:v>9.8494791026374665E-2</c:v>
                </c:pt>
                <c:pt idx="14">
                  <c:v>9.7926321930049215E-2</c:v>
                </c:pt>
                <c:pt idx="15">
                  <c:v>9.7455933769357392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9-7255-4B51-BB4A-512A29A635E4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odifier equation'!$BF$80:$BU$80</c:f>
              <c:numCache>
                <c:formatCode>General</c:formatCode>
                <c:ptCount val="16"/>
                <c:pt idx="0">
                  <c:v>0.14427688121795654</c:v>
                </c:pt>
                <c:pt idx="1">
                  <c:v>0.13082478682463919</c:v>
                </c:pt>
                <c:pt idx="2">
                  <c:v>0.12900277828455961</c:v>
                </c:pt>
                <c:pt idx="3">
                  <c:v>0.12714662255671658</c:v>
                </c:pt>
                <c:pt idx="4">
                  <c:v>0.12530190479768316</c:v>
                </c:pt>
                <c:pt idx="5">
                  <c:v>0.12351310230686748</c:v>
                </c:pt>
                <c:pt idx="6">
                  <c:v>0.12181942067174113</c:v>
                </c:pt>
                <c:pt idx="7">
                  <c:v>0.1202516484180661</c:v>
                </c:pt>
                <c:pt idx="8">
                  <c:v>0.11883050378173649</c:v>
                </c:pt>
                <c:pt idx="9">
                  <c:v>0.11756652329198711</c:v>
                </c:pt>
                <c:pt idx="10">
                  <c:v>0.11646118735357158</c:v>
                </c:pt>
                <c:pt idx="11">
                  <c:v>0.11550879581270294</c:v>
                </c:pt>
                <c:pt idx="12">
                  <c:v>0.11469860276619452</c:v>
                </c:pt>
                <c:pt idx="13">
                  <c:v>0.11401683393663263</c:v>
                </c:pt>
                <c:pt idx="14">
                  <c:v>0.11344836484030715</c:v>
                </c:pt>
                <c:pt idx="15">
                  <c:v>0.1129779766796153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A-7255-4B51-BB4A-512A29A635E4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odifier equation'!$BF$81:$BU$81</c:f>
              <c:numCache>
                <c:formatCode>General</c:formatCode>
                <c:ptCount val="16"/>
                <c:pt idx="0">
                  <c:v>0.16367943485577896</c:v>
                </c:pt>
                <c:pt idx="1">
                  <c:v>0.15022734046246169</c:v>
                </c:pt>
                <c:pt idx="2">
                  <c:v>0.14840533192238206</c:v>
                </c:pt>
                <c:pt idx="3">
                  <c:v>0.14654917619453903</c:v>
                </c:pt>
                <c:pt idx="4">
                  <c:v>0.14470445843550564</c:v>
                </c:pt>
                <c:pt idx="5">
                  <c:v>0.14291565594468991</c:v>
                </c:pt>
                <c:pt idx="6">
                  <c:v>0.1412219743095636</c:v>
                </c:pt>
                <c:pt idx="7">
                  <c:v>0.13965420205588855</c:v>
                </c:pt>
                <c:pt idx="8">
                  <c:v>0.13823305741955896</c:v>
                </c:pt>
                <c:pt idx="9">
                  <c:v>0.13696907692980956</c:v>
                </c:pt>
                <c:pt idx="10">
                  <c:v>0.13586374099139403</c:v>
                </c:pt>
                <c:pt idx="11">
                  <c:v>0.13491134945052541</c:v>
                </c:pt>
                <c:pt idx="12">
                  <c:v>0.13410115640401696</c:v>
                </c:pt>
                <c:pt idx="13">
                  <c:v>0.13341938757445507</c:v>
                </c:pt>
                <c:pt idx="14">
                  <c:v>0.1328509184781296</c:v>
                </c:pt>
                <c:pt idx="15">
                  <c:v>0.1323805303174377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B-7255-4B51-BB4A-512A29A635E4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odifier equation'!$BF$82:$BU$82</c:f>
              <c:numCache>
                <c:formatCode>General</c:formatCode>
                <c:ptCount val="16"/>
                <c:pt idx="0">
                  <c:v>0.18793262690305704</c:v>
                </c:pt>
                <c:pt idx="1">
                  <c:v>0.17448053250973974</c:v>
                </c:pt>
                <c:pt idx="2">
                  <c:v>0.17265852396966017</c:v>
                </c:pt>
                <c:pt idx="3">
                  <c:v>0.17080236824181713</c:v>
                </c:pt>
                <c:pt idx="4">
                  <c:v>0.16895765048278372</c:v>
                </c:pt>
                <c:pt idx="5">
                  <c:v>0.16716884799196799</c:v>
                </c:pt>
                <c:pt idx="6">
                  <c:v>0.16547516635684167</c:v>
                </c:pt>
                <c:pt idx="7">
                  <c:v>0.16390739410316663</c:v>
                </c:pt>
                <c:pt idx="8">
                  <c:v>0.16248624946683701</c:v>
                </c:pt>
                <c:pt idx="9">
                  <c:v>0.16122226897708763</c:v>
                </c:pt>
                <c:pt idx="10">
                  <c:v>0.16011693303867211</c:v>
                </c:pt>
                <c:pt idx="11">
                  <c:v>0.15916454149780349</c:v>
                </c:pt>
                <c:pt idx="12">
                  <c:v>0.15835434845129504</c:v>
                </c:pt>
                <c:pt idx="13">
                  <c:v>0.15767257962173314</c:v>
                </c:pt>
                <c:pt idx="14">
                  <c:v>0.15710411052540768</c:v>
                </c:pt>
                <c:pt idx="15">
                  <c:v>0.1566337223647158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C-7255-4B51-BB4A-512A29A635E4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odifier equation'!$BF$83:$BU$83</c:f>
              <c:numCache>
                <c:formatCode>General</c:formatCode>
                <c:ptCount val="16"/>
                <c:pt idx="0">
                  <c:v>0.21824911696215457</c:v>
                </c:pt>
                <c:pt idx="1">
                  <c:v>0.20479702256883728</c:v>
                </c:pt>
                <c:pt idx="2">
                  <c:v>0.2029750140287577</c:v>
                </c:pt>
                <c:pt idx="3">
                  <c:v>0.20111885830091467</c:v>
                </c:pt>
                <c:pt idx="4">
                  <c:v>0.19927414054188128</c:v>
                </c:pt>
                <c:pt idx="5">
                  <c:v>0.19748533805106555</c:v>
                </c:pt>
                <c:pt idx="6">
                  <c:v>0.19579165641593921</c:v>
                </c:pt>
                <c:pt idx="7">
                  <c:v>0.19422388416226419</c:v>
                </c:pt>
                <c:pt idx="8">
                  <c:v>0.19280273952593457</c:v>
                </c:pt>
                <c:pt idx="9">
                  <c:v>0.19153875903618517</c:v>
                </c:pt>
                <c:pt idx="10">
                  <c:v>0.1904334230977697</c:v>
                </c:pt>
                <c:pt idx="11">
                  <c:v>0.18948103155690108</c:v>
                </c:pt>
                <c:pt idx="12">
                  <c:v>0.1886708385103926</c:v>
                </c:pt>
                <c:pt idx="13">
                  <c:v>0.18798906968083071</c:v>
                </c:pt>
                <c:pt idx="14">
                  <c:v>0.18742060058450527</c:v>
                </c:pt>
                <c:pt idx="15">
                  <c:v>0.1869502124238134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D-7255-4B51-BB4A-512A29A635E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I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621359223300974"/>
          <c:y val="8.4485628855022477E-2"/>
          <c:w val="0.8519417475728156"/>
          <c:h val="0.77880388780902532"/>
        </c:manualLayout>
      </c:layout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7.3333333333333348E-2</c:v>
                </c:pt>
                <c:pt idx="2">
                  <c:v>6.0000000000000012E-2</c:v>
                </c:pt>
                <c:pt idx="3">
                  <c:v>4.933333333333334E-2</c:v>
                </c:pt>
                <c:pt idx="4">
                  <c:v>4.080000000000001E-2</c:v>
                </c:pt>
                <c:pt idx="5">
                  <c:v>3.3973333333333348E-2</c:v>
                </c:pt>
                <c:pt idx="6">
                  <c:v>2.851200000000001E-2</c:v>
                </c:pt>
                <c:pt idx="7">
                  <c:v>2.4142933333333342E-2</c:v>
                </c:pt>
                <c:pt idx="8">
                  <c:v>2.0647680000000005E-2</c:v>
                </c:pt>
                <c:pt idx="9">
                  <c:v>1.7851477333333341E-2</c:v>
                </c:pt>
                <c:pt idx="10">
                  <c:v>1.5614515200000005E-2</c:v>
                </c:pt>
                <c:pt idx="11">
                  <c:v>1.3824945493333338E-2</c:v>
                </c:pt>
                <c:pt idx="12">
                  <c:v>1.2393289728000006E-2</c:v>
                </c:pt>
                <c:pt idx="13">
                  <c:v>1.1247965115733337E-2</c:v>
                </c:pt>
                <c:pt idx="14">
                  <c:v>1.0331705425920002E-2</c:v>
                </c:pt>
                <c:pt idx="15">
                  <c:v>9.5986976740693349E-3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N$67:$N$86</c:f>
              <c:numCache>
                <c:formatCode>General</c:formatCode>
                <c:ptCount val="20"/>
                <c:pt idx="0">
                  <c:v>7.3333333333333348E-2</c:v>
                </c:pt>
                <c:pt idx="1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7BB5-408F-A426-E75CC5A14DD8}"/>
            </c:ext>
          </c:extLst>
        </c:ser>
        <c:ser>
          <c:idx val="1"/>
          <c:order val="1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7.3333333333333348E-2</c:v>
                </c:pt>
                <c:pt idx="2">
                  <c:v>6.0000000000000012E-2</c:v>
                </c:pt>
                <c:pt idx="3">
                  <c:v>4.933333333333334E-2</c:v>
                </c:pt>
                <c:pt idx="4">
                  <c:v>4.080000000000001E-2</c:v>
                </c:pt>
                <c:pt idx="5">
                  <c:v>3.3973333333333348E-2</c:v>
                </c:pt>
                <c:pt idx="6">
                  <c:v>2.851200000000001E-2</c:v>
                </c:pt>
                <c:pt idx="7">
                  <c:v>2.4142933333333342E-2</c:v>
                </c:pt>
                <c:pt idx="8">
                  <c:v>2.0647680000000005E-2</c:v>
                </c:pt>
                <c:pt idx="9">
                  <c:v>1.7851477333333341E-2</c:v>
                </c:pt>
                <c:pt idx="10">
                  <c:v>1.5614515200000005E-2</c:v>
                </c:pt>
                <c:pt idx="11">
                  <c:v>1.3824945493333338E-2</c:v>
                </c:pt>
                <c:pt idx="12">
                  <c:v>1.2393289728000006E-2</c:v>
                </c:pt>
                <c:pt idx="13">
                  <c:v>1.1247965115733337E-2</c:v>
                </c:pt>
                <c:pt idx="14">
                  <c:v>1.0331705425920002E-2</c:v>
                </c:pt>
                <c:pt idx="15">
                  <c:v>9.5986976740693349E-3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O$67:$O$86</c:f>
              <c:numCache>
                <c:formatCode>General</c:formatCode>
                <c:ptCount val="20"/>
                <c:pt idx="0">
                  <c:v>7.5000000000000011E-2</c:v>
                </c:pt>
                <c:pt idx="2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7BB5-408F-A426-E75CC5A14DD8}"/>
            </c:ext>
          </c:extLst>
        </c:ser>
        <c:ser>
          <c:idx val="2"/>
          <c:order val="2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7.3333333333333348E-2</c:v>
                </c:pt>
                <c:pt idx="2">
                  <c:v>6.0000000000000012E-2</c:v>
                </c:pt>
                <c:pt idx="3">
                  <c:v>4.933333333333334E-2</c:v>
                </c:pt>
                <c:pt idx="4">
                  <c:v>4.080000000000001E-2</c:v>
                </c:pt>
                <c:pt idx="5">
                  <c:v>3.3973333333333348E-2</c:v>
                </c:pt>
                <c:pt idx="6">
                  <c:v>2.851200000000001E-2</c:v>
                </c:pt>
                <c:pt idx="7">
                  <c:v>2.4142933333333342E-2</c:v>
                </c:pt>
                <c:pt idx="8">
                  <c:v>2.0647680000000005E-2</c:v>
                </c:pt>
                <c:pt idx="9">
                  <c:v>1.7851477333333341E-2</c:v>
                </c:pt>
                <c:pt idx="10">
                  <c:v>1.5614515200000005E-2</c:v>
                </c:pt>
                <c:pt idx="11">
                  <c:v>1.3824945493333338E-2</c:v>
                </c:pt>
                <c:pt idx="12">
                  <c:v>1.2393289728000006E-2</c:v>
                </c:pt>
                <c:pt idx="13">
                  <c:v>1.1247965115733337E-2</c:v>
                </c:pt>
                <c:pt idx="14">
                  <c:v>1.0331705425920002E-2</c:v>
                </c:pt>
                <c:pt idx="15">
                  <c:v>9.5986976740693349E-3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P$67:$P$86</c:f>
              <c:numCache>
                <c:formatCode>General</c:formatCode>
                <c:ptCount val="20"/>
                <c:pt idx="0">
                  <c:v>7.7083333333333323E-2</c:v>
                </c:pt>
                <c:pt idx="3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7BB5-408F-A426-E75CC5A14DD8}"/>
            </c:ext>
          </c:extLst>
        </c:ser>
        <c:ser>
          <c:idx val="3"/>
          <c:order val="3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7.3333333333333348E-2</c:v>
                </c:pt>
                <c:pt idx="2">
                  <c:v>6.0000000000000012E-2</c:v>
                </c:pt>
                <c:pt idx="3">
                  <c:v>4.933333333333334E-2</c:v>
                </c:pt>
                <c:pt idx="4">
                  <c:v>4.080000000000001E-2</c:v>
                </c:pt>
                <c:pt idx="5">
                  <c:v>3.3973333333333348E-2</c:v>
                </c:pt>
                <c:pt idx="6">
                  <c:v>2.851200000000001E-2</c:v>
                </c:pt>
                <c:pt idx="7">
                  <c:v>2.4142933333333342E-2</c:v>
                </c:pt>
                <c:pt idx="8">
                  <c:v>2.0647680000000005E-2</c:v>
                </c:pt>
                <c:pt idx="9">
                  <c:v>1.7851477333333341E-2</c:v>
                </c:pt>
                <c:pt idx="10">
                  <c:v>1.5614515200000005E-2</c:v>
                </c:pt>
                <c:pt idx="11">
                  <c:v>1.3824945493333338E-2</c:v>
                </c:pt>
                <c:pt idx="12">
                  <c:v>1.2393289728000006E-2</c:v>
                </c:pt>
                <c:pt idx="13">
                  <c:v>1.1247965115733337E-2</c:v>
                </c:pt>
                <c:pt idx="14">
                  <c:v>1.0331705425920002E-2</c:v>
                </c:pt>
                <c:pt idx="15">
                  <c:v>9.5986976740693349E-3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Q$67:$Q$86</c:f>
              <c:numCache>
                <c:formatCode>General</c:formatCode>
                <c:ptCount val="20"/>
                <c:pt idx="0">
                  <c:v>7.9687499999999994E-2</c:v>
                </c:pt>
                <c:pt idx="4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7BB5-408F-A426-E75CC5A14DD8}"/>
            </c:ext>
          </c:extLst>
        </c:ser>
        <c:ser>
          <c:idx val="4"/>
          <c:order val="4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7.3333333333333348E-2</c:v>
                </c:pt>
                <c:pt idx="2">
                  <c:v>6.0000000000000012E-2</c:v>
                </c:pt>
                <c:pt idx="3">
                  <c:v>4.933333333333334E-2</c:v>
                </c:pt>
                <c:pt idx="4">
                  <c:v>4.080000000000001E-2</c:v>
                </c:pt>
                <c:pt idx="5">
                  <c:v>3.3973333333333348E-2</c:v>
                </c:pt>
                <c:pt idx="6">
                  <c:v>2.851200000000001E-2</c:v>
                </c:pt>
                <c:pt idx="7">
                  <c:v>2.4142933333333342E-2</c:v>
                </c:pt>
                <c:pt idx="8">
                  <c:v>2.0647680000000005E-2</c:v>
                </c:pt>
                <c:pt idx="9">
                  <c:v>1.7851477333333341E-2</c:v>
                </c:pt>
                <c:pt idx="10">
                  <c:v>1.5614515200000005E-2</c:v>
                </c:pt>
                <c:pt idx="11">
                  <c:v>1.3824945493333338E-2</c:v>
                </c:pt>
                <c:pt idx="12">
                  <c:v>1.2393289728000006E-2</c:v>
                </c:pt>
                <c:pt idx="13">
                  <c:v>1.1247965115733337E-2</c:v>
                </c:pt>
                <c:pt idx="14">
                  <c:v>1.0331705425920002E-2</c:v>
                </c:pt>
                <c:pt idx="15">
                  <c:v>9.5986976740693349E-3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R$67:$R$86</c:f>
              <c:numCache>
                <c:formatCode>General</c:formatCode>
                <c:ptCount val="20"/>
                <c:pt idx="0">
                  <c:v>8.2942708333333337E-2</c:v>
                </c:pt>
                <c:pt idx="5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7BB5-408F-A426-E75CC5A14DD8}"/>
            </c:ext>
          </c:extLst>
        </c:ser>
        <c:ser>
          <c:idx val="5"/>
          <c:order val="5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7.3333333333333348E-2</c:v>
                </c:pt>
                <c:pt idx="2">
                  <c:v>6.0000000000000012E-2</c:v>
                </c:pt>
                <c:pt idx="3">
                  <c:v>4.933333333333334E-2</c:v>
                </c:pt>
                <c:pt idx="4">
                  <c:v>4.080000000000001E-2</c:v>
                </c:pt>
                <c:pt idx="5">
                  <c:v>3.3973333333333348E-2</c:v>
                </c:pt>
                <c:pt idx="6">
                  <c:v>2.851200000000001E-2</c:v>
                </c:pt>
                <c:pt idx="7">
                  <c:v>2.4142933333333342E-2</c:v>
                </c:pt>
                <c:pt idx="8">
                  <c:v>2.0647680000000005E-2</c:v>
                </c:pt>
                <c:pt idx="9">
                  <c:v>1.7851477333333341E-2</c:v>
                </c:pt>
                <c:pt idx="10">
                  <c:v>1.5614515200000005E-2</c:v>
                </c:pt>
                <c:pt idx="11">
                  <c:v>1.3824945493333338E-2</c:v>
                </c:pt>
                <c:pt idx="12">
                  <c:v>1.2393289728000006E-2</c:v>
                </c:pt>
                <c:pt idx="13">
                  <c:v>1.1247965115733337E-2</c:v>
                </c:pt>
                <c:pt idx="14">
                  <c:v>1.0331705425920002E-2</c:v>
                </c:pt>
                <c:pt idx="15">
                  <c:v>9.5986976740693349E-3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S$67:$S$86</c:f>
              <c:numCache>
                <c:formatCode>General</c:formatCode>
                <c:ptCount val="20"/>
                <c:pt idx="0" formatCode="0.00E+00">
                  <c:v>8.7011718749999994E-2</c:v>
                </c:pt>
                <c:pt idx="6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B-7BB5-408F-A426-E75CC5A14DD8}"/>
            </c:ext>
          </c:extLst>
        </c:ser>
        <c:ser>
          <c:idx val="6"/>
          <c:order val="6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7.3333333333333348E-2</c:v>
                </c:pt>
                <c:pt idx="2">
                  <c:v>6.0000000000000012E-2</c:v>
                </c:pt>
                <c:pt idx="3">
                  <c:v>4.933333333333334E-2</c:v>
                </c:pt>
                <c:pt idx="4">
                  <c:v>4.080000000000001E-2</c:v>
                </c:pt>
                <c:pt idx="5">
                  <c:v>3.3973333333333348E-2</c:v>
                </c:pt>
                <c:pt idx="6">
                  <c:v>2.851200000000001E-2</c:v>
                </c:pt>
                <c:pt idx="7">
                  <c:v>2.4142933333333342E-2</c:v>
                </c:pt>
                <c:pt idx="8">
                  <c:v>2.0647680000000005E-2</c:v>
                </c:pt>
                <c:pt idx="9">
                  <c:v>1.7851477333333341E-2</c:v>
                </c:pt>
                <c:pt idx="10">
                  <c:v>1.5614515200000005E-2</c:v>
                </c:pt>
                <c:pt idx="11">
                  <c:v>1.3824945493333338E-2</c:v>
                </c:pt>
                <c:pt idx="12">
                  <c:v>1.2393289728000006E-2</c:v>
                </c:pt>
                <c:pt idx="13">
                  <c:v>1.1247965115733337E-2</c:v>
                </c:pt>
                <c:pt idx="14">
                  <c:v>1.0331705425920002E-2</c:v>
                </c:pt>
                <c:pt idx="15">
                  <c:v>9.5986976740693349E-3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T$67:$T$86</c:f>
              <c:numCache>
                <c:formatCode>General</c:formatCode>
                <c:ptCount val="20"/>
                <c:pt idx="0" formatCode="0.00E+00">
                  <c:v>9.2097981770833337E-2</c:v>
                </c:pt>
                <c:pt idx="7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D-7BB5-408F-A426-E75CC5A14DD8}"/>
            </c:ext>
          </c:extLst>
        </c:ser>
        <c:ser>
          <c:idx val="7"/>
          <c:order val="7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7.3333333333333348E-2</c:v>
                </c:pt>
                <c:pt idx="2">
                  <c:v>6.0000000000000012E-2</c:v>
                </c:pt>
                <c:pt idx="3">
                  <c:v>4.933333333333334E-2</c:v>
                </c:pt>
                <c:pt idx="4">
                  <c:v>4.080000000000001E-2</c:v>
                </c:pt>
                <c:pt idx="5">
                  <c:v>3.3973333333333348E-2</c:v>
                </c:pt>
                <c:pt idx="6">
                  <c:v>2.851200000000001E-2</c:v>
                </c:pt>
                <c:pt idx="7">
                  <c:v>2.4142933333333342E-2</c:v>
                </c:pt>
                <c:pt idx="8">
                  <c:v>2.0647680000000005E-2</c:v>
                </c:pt>
                <c:pt idx="9">
                  <c:v>1.7851477333333341E-2</c:v>
                </c:pt>
                <c:pt idx="10">
                  <c:v>1.5614515200000005E-2</c:v>
                </c:pt>
                <c:pt idx="11">
                  <c:v>1.3824945493333338E-2</c:v>
                </c:pt>
                <c:pt idx="12">
                  <c:v>1.2393289728000006E-2</c:v>
                </c:pt>
                <c:pt idx="13">
                  <c:v>1.1247965115733337E-2</c:v>
                </c:pt>
                <c:pt idx="14">
                  <c:v>1.0331705425920002E-2</c:v>
                </c:pt>
                <c:pt idx="15">
                  <c:v>9.5986976740693349E-3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U$67:$U$86</c:f>
              <c:numCache>
                <c:formatCode>General</c:formatCode>
                <c:ptCount val="20"/>
                <c:pt idx="0" formatCode="0.00E+00">
                  <c:v>9.8455810546874981E-2</c:v>
                </c:pt>
                <c:pt idx="8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F-7BB5-408F-A426-E75CC5A14DD8}"/>
            </c:ext>
          </c:extLst>
        </c:ser>
        <c:ser>
          <c:idx val="8"/>
          <c:order val="8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7.3333333333333348E-2</c:v>
                </c:pt>
                <c:pt idx="2">
                  <c:v>6.0000000000000012E-2</c:v>
                </c:pt>
                <c:pt idx="3">
                  <c:v>4.933333333333334E-2</c:v>
                </c:pt>
                <c:pt idx="4">
                  <c:v>4.080000000000001E-2</c:v>
                </c:pt>
                <c:pt idx="5">
                  <c:v>3.3973333333333348E-2</c:v>
                </c:pt>
                <c:pt idx="6">
                  <c:v>2.851200000000001E-2</c:v>
                </c:pt>
                <c:pt idx="7">
                  <c:v>2.4142933333333342E-2</c:v>
                </c:pt>
                <c:pt idx="8">
                  <c:v>2.0647680000000005E-2</c:v>
                </c:pt>
                <c:pt idx="9">
                  <c:v>1.7851477333333341E-2</c:v>
                </c:pt>
                <c:pt idx="10">
                  <c:v>1.5614515200000005E-2</c:v>
                </c:pt>
                <c:pt idx="11">
                  <c:v>1.3824945493333338E-2</c:v>
                </c:pt>
                <c:pt idx="12">
                  <c:v>1.2393289728000006E-2</c:v>
                </c:pt>
                <c:pt idx="13">
                  <c:v>1.1247965115733337E-2</c:v>
                </c:pt>
                <c:pt idx="14">
                  <c:v>1.0331705425920002E-2</c:v>
                </c:pt>
                <c:pt idx="15">
                  <c:v>9.5986976740693349E-3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V$67:$V$86</c:f>
              <c:numCache>
                <c:formatCode>General</c:formatCode>
                <c:ptCount val="20"/>
                <c:pt idx="0" formatCode="0.00E+00">
                  <c:v>0.10640309651692707</c:v>
                </c:pt>
                <c:pt idx="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1-7BB5-408F-A426-E75CC5A14DD8}"/>
            </c:ext>
          </c:extLst>
        </c:ser>
        <c:ser>
          <c:idx val="9"/>
          <c:order val="9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7.3333333333333348E-2</c:v>
                </c:pt>
                <c:pt idx="2">
                  <c:v>6.0000000000000012E-2</c:v>
                </c:pt>
                <c:pt idx="3">
                  <c:v>4.933333333333334E-2</c:v>
                </c:pt>
                <c:pt idx="4">
                  <c:v>4.080000000000001E-2</c:v>
                </c:pt>
                <c:pt idx="5">
                  <c:v>3.3973333333333348E-2</c:v>
                </c:pt>
                <c:pt idx="6">
                  <c:v>2.851200000000001E-2</c:v>
                </c:pt>
                <c:pt idx="7">
                  <c:v>2.4142933333333342E-2</c:v>
                </c:pt>
                <c:pt idx="8">
                  <c:v>2.0647680000000005E-2</c:v>
                </c:pt>
                <c:pt idx="9">
                  <c:v>1.7851477333333341E-2</c:v>
                </c:pt>
                <c:pt idx="10">
                  <c:v>1.5614515200000005E-2</c:v>
                </c:pt>
                <c:pt idx="11">
                  <c:v>1.3824945493333338E-2</c:v>
                </c:pt>
                <c:pt idx="12">
                  <c:v>1.2393289728000006E-2</c:v>
                </c:pt>
                <c:pt idx="13">
                  <c:v>1.1247965115733337E-2</c:v>
                </c:pt>
                <c:pt idx="14">
                  <c:v>1.0331705425920002E-2</c:v>
                </c:pt>
                <c:pt idx="15">
                  <c:v>9.5986976740693349E-3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W$67:$W$86</c:f>
              <c:numCache>
                <c:formatCode>General</c:formatCode>
                <c:ptCount val="20"/>
                <c:pt idx="0" formatCode="0.00E+00">
                  <c:v>0.11633720397949217</c:v>
                </c:pt>
                <c:pt idx="1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3-7BB5-408F-A426-E75CC5A14DD8}"/>
            </c:ext>
          </c:extLst>
        </c:ser>
        <c:ser>
          <c:idx val="10"/>
          <c:order val="10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7.3333333333333348E-2</c:v>
                </c:pt>
                <c:pt idx="2">
                  <c:v>6.0000000000000012E-2</c:v>
                </c:pt>
                <c:pt idx="3">
                  <c:v>4.933333333333334E-2</c:v>
                </c:pt>
                <c:pt idx="4">
                  <c:v>4.080000000000001E-2</c:v>
                </c:pt>
                <c:pt idx="5">
                  <c:v>3.3973333333333348E-2</c:v>
                </c:pt>
                <c:pt idx="6">
                  <c:v>2.851200000000001E-2</c:v>
                </c:pt>
                <c:pt idx="7">
                  <c:v>2.4142933333333342E-2</c:v>
                </c:pt>
                <c:pt idx="8">
                  <c:v>2.0647680000000005E-2</c:v>
                </c:pt>
                <c:pt idx="9">
                  <c:v>1.7851477333333341E-2</c:v>
                </c:pt>
                <c:pt idx="10">
                  <c:v>1.5614515200000005E-2</c:v>
                </c:pt>
                <c:pt idx="11">
                  <c:v>1.3824945493333338E-2</c:v>
                </c:pt>
                <c:pt idx="12">
                  <c:v>1.2393289728000006E-2</c:v>
                </c:pt>
                <c:pt idx="13">
                  <c:v>1.1247965115733337E-2</c:v>
                </c:pt>
                <c:pt idx="14">
                  <c:v>1.0331705425920002E-2</c:v>
                </c:pt>
                <c:pt idx="15">
                  <c:v>9.5986976740693349E-3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X$67:$X$86</c:f>
              <c:numCache>
                <c:formatCode>General</c:formatCode>
                <c:ptCount val="20"/>
                <c:pt idx="0" formatCode="0.00E+00">
                  <c:v>0.12875483830769854</c:v>
                </c:pt>
                <c:pt idx="11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5-7BB5-408F-A426-E75CC5A14DD8}"/>
            </c:ext>
          </c:extLst>
        </c:ser>
        <c:ser>
          <c:idx val="11"/>
          <c:order val="11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7.3333333333333348E-2</c:v>
                </c:pt>
                <c:pt idx="2">
                  <c:v>6.0000000000000012E-2</c:v>
                </c:pt>
                <c:pt idx="3">
                  <c:v>4.933333333333334E-2</c:v>
                </c:pt>
                <c:pt idx="4">
                  <c:v>4.080000000000001E-2</c:v>
                </c:pt>
                <c:pt idx="5">
                  <c:v>3.3973333333333348E-2</c:v>
                </c:pt>
                <c:pt idx="6">
                  <c:v>2.851200000000001E-2</c:v>
                </c:pt>
                <c:pt idx="7">
                  <c:v>2.4142933333333342E-2</c:v>
                </c:pt>
                <c:pt idx="8">
                  <c:v>2.0647680000000005E-2</c:v>
                </c:pt>
                <c:pt idx="9">
                  <c:v>1.7851477333333341E-2</c:v>
                </c:pt>
                <c:pt idx="10">
                  <c:v>1.5614515200000005E-2</c:v>
                </c:pt>
                <c:pt idx="11">
                  <c:v>1.3824945493333338E-2</c:v>
                </c:pt>
                <c:pt idx="12">
                  <c:v>1.2393289728000006E-2</c:v>
                </c:pt>
                <c:pt idx="13">
                  <c:v>1.1247965115733337E-2</c:v>
                </c:pt>
                <c:pt idx="14">
                  <c:v>1.0331705425920002E-2</c:v>
                </c:pt>
                <c:pt idx="15">
                  <c:v>9.5986976740693349E-3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Y$67:$Y$86</c:f>
              <c:numCache>
                <c:formatCode>General</c:formatCode>
                <c:ptCount val="20"/>
                <c:pt idx="0" formatCode="0.00E+00">
                  <c:v>0.14427688121795654</c:v>
                </c:pt>
                <c:pt idx="12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7-7BB5-408F-A426-E75CC5A14DD8}"/>
            </c:ext>
          </c:extLst>
        </c:ser>
        <c:ser>
          <c:idx val="12"/>
          <c:order val="12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7.3333333333333348E-2</c:v>
                </c:pt>
                <c:pt idx="2">
                  <c:v>6.0000000000000012E-2</c:v>
                </c:pt>
                <c:pt idx="3">
                  <c:v>4.933333333333334E-2</c:v>
                </c:pt>
                <c:pt idx="4">
                  <c:v>4.080000000000001E-2</c:v>
                </c:pt>
                <c:pt idx="5">
                  <c:v>3.3973333333333348E-2</c:v>
                </c:pt>
                <c:pt idx="6">
                  <c:v>2.851200000000001E-2</c:v>
                </c:pt>
                <c:pt idx="7">
                  <c:v>2.4142933333333342E-2</c:v>
                </c:pt>
                <c:pt idx="8">
                  <c:v>2.0647680000000005E-2</c:v>
                </c:pt>
                <c:pt idx="9">
                  <c:v>1.7851477333333341E-2</c:v>
                </c:pt>
                <c:pt idx="10">
                  <c:v>1.5614515200000005E-2</c:v>
                </c:pt>
                <c:pt idx="11">
                  <c:v>1.3824945493333338E-2</c:v>
                </c:pt>
                <c:pt idx="12">
                  <c:v>1.2393289728000006E-2</c:v>
                </c:pt>
                <c:pt idx="13">
                  <c:v>1.1247965115733337E-2</c:v>
                </c:pt>
                <c:pt idx="14">
                  <c:v>1.0331705425920002E-2</c:v>
                </c:pt>
                <c:pt idx="15">
                  <c:v>9.5986976740693349E-3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Z$67:$Z$86</c:f>
              <c:numCache>
                <c:formatCode>General</c:formatCode>
                <c:ptCount val="20"/>
                <c:pt idx="0" formatCode="0.00E+00">
                  <c:v>0.16367943485577896</c:v>
                </c:pt>
                <c:pt idx="13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9-7BB5-408F-A426-E75CC5A14DD8}"/>
            </c:ext>
          </c:extLst>
        </c:ser>
        <c:ser>
          <c:idx val="13"/>
          <c:order val="13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7.3333333333333348E-2</c:v>
                </c:pt>
                <c:pt idx="2">
                  <c:v>6.0000000000000012E-2</c:v>
                </c:pt>
                <c:pt idx="3">
                  <c:v>4.933333333333334E-2</c:v>
                </c:pt>
                <c:pt idx="4">
                  <c:v>4.080000000000001E-2</c:v>
                </c:pt>
                <c:pt idx="5">
                  <c:v>3.3973333333333348E-2</c:v>
                </c:pt>
                <c:pt idx="6">
                  <c:v>2.851200000000001E-2</c:v>
                </c:pt>
                <c:pt idx="7">
                  <c:v>2.4142933333333342E-2</c:v>
                </c:pt>
                <c:pt idx="8">
                  <c:v>2.0647680000000005E-2</c:v>
                </c:pt>
                <c:pt idx="9">
                  <c:v>1.7851477333333341E-2</c:v>
                </c:pt>
                <c:pt idx="10">
                  <c:v>1.5614515200000005E-2</c:v>
                </c:pt>
                <c:pt idx="11">
                  <c:v>1.3824945493333338E-2</c:v>
                </c:pt>
                <c:pt idx="12">
                  <c:v>1.2393289728000006E-2</c:v>
                </c:pt>
                <c:pt idx="13">
                  <c:v>1.1247965115733337E-2</c:v>
                </c:pt>
                <c:pt idx="14">
                  <c:v>1.0331705425920002E-2</c:v>
                </c:pt>
                <c:pt idx="15">
                  <c:v>9.5986976740693349E-3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AA$67:$AA$86</c:f>
              <c:numCache>
                <c:formatCode>General</c:formatCode>
                <c:ptCount val="20"/>
                <c:pt idx="0" formatCode="0.00E+00">
                  <c:v>0.18793262690305704</c:v>
                </c:pt>
                <c:pt idx="14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B-7BB5-408F-A426-E75CC5A14DD8}"/>
            </c:ext>
          </c:extLst>
        </c:ser>
        <c:ser>
          <c:idx val="14"/>
          <c:order val="14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7.3333333333333348E-2</c:v>
                </c:pt>
                <c:pt idx="2">
                  <c:v>6.0000000000000012E-2</c:v>
                </c:pt>
                <c:pt idx="3">
                  <c:v>4.933333333333334E-2</c:v>
                </c:pt>
                <c:pt idx="4">
                  <c:v>4.080000000000001E-2</c:v>
                </c:pt>
                <c:pt idx="5">
                  <c:v>3.3973333333333348E-2</c:v>
                </c:pt>
                <c:pt idx="6">
                  <c:v>2.851200000000001E-2</c:v>
                </c:pt>
                <c:pt idx="7">
                  <c:v>2.4142933333333342E-2</c:v>
                </c:pt>
                <c:pt idx="8">
                  <c:v>2.0647680000000005E-2</c:v>
                </c:pt>
                <c:pt idx="9">
                  <c:v>1.7851477333333341E-2</c:v>
                </c:pt>
                <c:pt idx="10">
                  <c:v>1.5614515200000005E-2</c:v>
                </c:pt>
                <c:pt idx="11">
                  <c:v>1.3824945493333338E-2</c:v>
                </c:pt>
                <c:pt idx="12">
                  <c:v>1.2393289728000006E-2</c:v>
                </c:pt>
                <c:pt idx="13">
                  <c:v>1.1247965115733337E-2</c:v>
                </c:pt>
                <c:pt idx="14">
                  <c:v>1.0331705425920002E-2</c:v>
                </c:pt>
                <c:pt idx="15">
                  <c:v>9.5986976740693349E-3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AB$67:$AB$86</c:f>
              <c:numCache>
                <c:formatCode>General</c:formatCode>
                <c:ptCount val="20"/>
                <c:pt idx="0" formatCode="0.00E+00">
                  <c:v>0.21824911696215457</c:v>
                </c:pt>
                <c:pt idx="15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D-7BB5-408F-A426-E75CC5A14DD8}"/>
            </c:ext>
          </c:extLst>
        </c:ser>
        <c:ser>
          <c:idx val="15"/>
          <c:order val="15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7.3333333333333348E-2</c:v>
                </c:pt>
                <c:pt idx="2">
                  <c:v>6.0000000000000012E-2</c:v>
                </c:pt>
                <c:pt idx="3">
                  <c:v>4.933333333333334E-2</c:v>
                </c:pt>
                <c:pt idx="4">
                  <c:v>4.080000000000001E-2</c:v>
                </c:pt>
                <c:pt idx="5">
                  <c:v>3.3973333333333348E-2</c:v>
                </c:pt>
                <c:pt idx="6">
                  <c:v>2.851200000000001E-2</c:v>
                </c:pt>
                <c:pt idx="7">
                  <c:v>2.4142933333333342E-2</c:v>
                </c:pt>
                <c:pt idx="8">
                  <c:v>2.0647680000000005E-2</c:v>
                </c:pt>
                <c:pt idx="9">
                  <c:v>1.7851477333333341E-2</c:v>
                </c:pt>
                <c:pt idx="10">
                  <c:v>1.5614515200000005E-2</c:v>
                </c:pt>
                <c:pt idx="11">
                  <c:v>1.3824945493333338E-2</c:v>
                </c:pt>
                <c:pt idx="12">
                  <c:v>1.2393289728000006E-2</c:v>
                </c:pt>
                <c:pt idx="13">
                  <c:v>1.1247965115733337E-2</c:v>
                </c:pt>
                <c:pt idx="14">
                  <c:v>1.0331705425920002E-2</c:v>
                </c:pt>
                <c:pt idx="15">
                  <c:v>9.5986976740693349E-3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AC$67:$AC$86</c:f>
              <c:numCache>
                <c:formatCode>General</c:formatCode>
                <c:ptCount val="20"/>
                <c:pt idx="0" formatCode="0.00E+00">
                  <c:v>0</c:v>
                </c:pt>
                <c:pt idx="16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F-7BB5-408F-A426-E75CC5A14DD8}"/>
            </c:ext>
          </c:extLst>
        </c:ser>
        <c:ser>
          <c:idx val="16"/>
          <c:order val="16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7.3333333333333348E-2</c:v>
                </c:pt>
                <c:pt idx="2">
                  <c:v>6.0000000000000012E-2</c:v>
                </c:pt>
                <c:pt idx="3">
                  <c:v>4.933333333333334E-2</c:v>
                </c:pt>
                <c:pt idx="4">
                  <c:v>4.080000000000001E-2</c:v>
                </c:pt>
                <c:pt idx="5">
                  <c:v>3.3973333333333348E-2</c:v>
                </c:pt>
                <c:pt idx="6">
                  <c:v>2.851200000000001E-2</c:v>
                </c:pt>
                <c:pt idx="7">
                  <c:v>2.4142933333333342E-2</c:v>
                </c:pt>
                <c:pt idx="8">
                  <c:v>2.0647680000000005E-2</c:v>
                </c:pt>
                <c:pt idx="9">
                  <c:v>1.7851477333333341E-2</c:v>
                </c:pt>
                <c:pt idx="10">
                  <c:v>1.5614515200000005E-2</c:v>
                </c:pt>
                <c:pt idx="11">
                  <c:v>1.3824945493333338E-2</c:v>
                </c:pt>
                <c:pt idx="12">
                  <c:v>1.2393289728000006E-2</c:v>
                </c:pt>
                <c:pt idx="13">
                  <c:v>1.1247965115733337E-2</c:v>
                </c:pt>
                <c:pt idx="14">
                  <c:v>1.0331705425920002E-2</c:v>
                </c:pt>
                <c:pt idx="15">
                  <c:v>9.5986976740693349E-3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AD$67:$AD$86</c:f>
              <c:numCache>
                <c:formatCode>General</c:formatCode>
                <c:ptCount val="20"/>
                <c:pt idx="0" formatCode="0.00E+00">
                  <c:v>0</c:v>
                </c:pt>
                <c:pt idx="17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1-7BB5-408F-A426-E75CC5A14DD8}"/>
            </c:ext>
          </c:extLst>
        </c:ser>
        <c:ser>
          <c:idx val="17"/>
          <c:order val="17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7.3333333333333348E-2</c:v>
                </c:pt>
                <c:pt idx="2">
                  <c:v>6.0000000000000012E-2</c:v>
                </c:pt>
                <c:pt idx="3">
                  <c:v>4.933333333333334E-2</c:v>
                </c:pt>
                <c:pt idx="4">
                  <c:v>4.080000000000001E-2</c:v>
                </c:pt>
                <c:pt idx="5">
                  <c:v>3.3973333333333348E-2</c:v>
                </c:pt>
                <c:pt idx="6">
                  <c:v>2.851200000000001E-2</c:v>
                </c:pt>
                <c:pt idx="7">
                  <c:v>2.4142933333333342E-2</c:v>
                </c:pt>
                <c:pt idx="8">
                  <c:v>2.0647680000000005E-2</c:v>
                </c:pt>
                <c:pt idx="9">
                  <c:v>1.7851477333333341E-2</c:v>
                </c:pt>
                <c:pt idx="10">
                  <c:v>1.5614515200000005E-2</c:v>
                </c:pt>
                <c:pt idx="11">
                  <c:v>1.3824945493333338E-2</c:v>
                </c:pt>
                <c:pt idx="12">
                  <c:v>1.2393289728000006E-2</c:v>
                </c:pt>
                <c:pt idx="13">
                  <c:v>1.1247965115733337E-2</c:v>
                </c:pt>
                <c:pt idx="14">
                  <c:v>1.0331705425920002E-2</c:v>
                </c:pt>
                <c:pt idx="15">
                  <c:v>9.5986976740693349E-3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AE$67:$AE$86</c:f>
              <c:numCache>
                <c:formatCode>General</c:formatCode>
                <c:ptCount val="20"/>
                <c:pt idx="0" formatCode="0.00E+00">
                  <c:v>0</c:v>
                </c:pt>
                <c:pt idx="18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3-7BB5-408F-A426-E75CC5A14DD8}"/>
            </c:ext>
          </c:extLst>
        </c:ser>
        <c:ser>
          <c:idx val="18"/>
          <c:order val="18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7.3333333333333348E-2</c:v>
                </c:pt>
                <c:pt idx="2">
                  <c:v>6.0000000000000012E-2</c:v>
                </c:pt>
                <c:pt idx="3">
                  <c:v>4.933333333333334E-2</c:v>
                </c:pt>
                <c:pt idx="4">
                  <c:v>4.080000000000001E-2</c:v>
                </c:pt>
                <c:pt idx="5">
                  <c:v>3.3973333333333348E-2</c:v>
                </c:pt>
                <c:pt idx="6">
                  <c:v>2.851200000000001E-2</c:v>
                </c:pt>
                <c:pt idx="7">
                  <c:v>2.4142933333333342E-2</c:v>
                </c:pt>
                <c:pt idx="8">
                  <c:v>2.0647680000000005E-2</c:v>
                </c:pt>
                <c:pt idx="9">
                  <c:v>1.7851477333333341E-2</c:v>
                </c:pt>
                <c:pt idx="10">
                  <c:v>1.5614515200000005E-2</c:v>
                </c:pt>
                <c:pt idx="11">
                  <c:v>1.3824945493333338E-2</c:v>
                </c:pt>
                <c:pt idx="12">
                  <c:v>1.2393289728000006E-2</c:v>
                </c:pt>
                <c:pt idx="13">
                  <c:v>1.1247965115733337E-2</c:v>
                </c:pt>
                <c:pt idx="14">
                  <c:v>1.0331705425920002E-2</c:v>
                </c:pt>
                <c:pt idx="15">
                  <c:v>9.5986976740693349E-3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AF$67:$AF$86</c:f>
              <c:numCache>
                <c:formatCode>General</c:formatCode>
                <c:ptCount val="20"/>
                <c:pt idx="0" formatCode="0.00E+00">
                  <c:v>0</c:v>
                </c:pt>
                <c:pt idx="1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5-7BB5-408F-A426-E75CC5A14DD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32346248"/>
        <c:axId val="1"/>
      </c:scatterChart>
      <c:valAx>
        <c:axId val="432346248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025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CA"/>
                  <a:t>[substrate]/v</a:t>
                </a:r>
              </a:p>
            </c:rich>
          </c:tx>
          <c:layout>
            <c:manualLayout>
              <c:xMode val="edge"/>
              <c:yMode val="edge"/>
              <c:x val="0.4878640091863517"/>
              <c:y val="0.92473359319150716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25400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25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 val="autoZero"/>
        <c:crossBetween val="midCat"/>
      </c:valAx>
      <c:valAx>
        <c:axId val="1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 sz="1025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CA"/>
                  <a:t>1/v</a:t>
                </a:r>
              </a:p>
            </c:rich>
          </c:tx>
          <c:layout>
            <c:manualLayout>
              <c:xMode val="edge"/>
              <c:yMode val="edge"/>
              <c:x val="8.4950787401574801E-3"/>
              <c:y val="0.45161409495781218"/>
            </c:manualLayout>
          </c:layout>
          <c:overlay val="0"/>
          <c:spPr>
            <a:noFill/>
            <a:ln w="25400">
              <a:noFill/>
            </a:ln>
          </c:spPr>
        </c:title>
        <c:numFmt formatCode="0.E+00" sourceLinked="0"/>
        <c:majorTickMark val="out"/>
        <c:minorTickMark val="none"/>
        <c:tickLblPos val="nextTo"/>
        <c:spPr>
          <a:ln w="25400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25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432346248"/>
        <c:crosses val="autoZero"/>
        <c:crossBetween val="midCat"/>
      </c:valAx>
      <c:spPr>
        <a:noFill/>
        <a:ln w="25400">
          <a:noFill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175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 horizontalDpi="-3"/>
  </c:printSettings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4787883164027926"/>
          <c:y val="7.7017149394281781E-2"/>
          <c:w val="0.78060629160934292"/>
          <c:h val="0.79584387707424487"/>
        </c:manualLayout>
      </c:layout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7.3333333333333348E-2</c:v>
                </c:pt>
                <c:pt idx="2">
                  <c:v>6.0000000000000012E-2</c:v>
                </c:pt>
                <c:pt idx="3">
                  <c:v>4.933333333333334E-2</c:v>
                </c:pt>
                <c:pt idx="4">
                  <c:v>4.080000000000001E-2</c:v>
                </c:pt>
                <c:pt idx="5">
                  <c:v>3.3973333333333348E-2</c:v>
                </c:pt>
                <c:pt idx="6">
                  <c:v>2.851200000000001E-2</c:v>
                </c:pt>
                <c:pt idx="7">
                  <c:v>2.4142933333333342E-2</c:v>
                </c:pt>
                <c:pt idx="8">
                  <c:v>2.0647680000000005E-2</c:v>
                </c:pt>
                <c:pt idx="9">
                  <c:v>1.7851477333333341E-2</c:v>
                </c:pt>
                <c:pt idx="10">
                  <c:v>1.5614515200000005E-2</c:v>
                </c:pt>
                <c:pt idx="11">
                  <c:v>1.3824945493333338E-2</c:v>
                </c:pt>
                <c:pt idx="12">
                  <c:v>1.2393289728000006E-2</c:v>
                </c:pt>
                <c:pt idx="13">
                  <c:v>1.1247965115733337E-2</c:v>
                </c:pt>
                <c:pt idx="14">
                  <c:v>1.0331705425920002E-2</c:v>
                </c:pt>
                <c:pt idx="15">
                  <c:v>9.5986976740693349E-3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N$67:$N$86</c:f>
              <c:numCache>
                <c:formatCode>General</c:formatCode>
                <c:ptCount val="20"/>
                <c:pt idx="0">
                  <c:v>7.3333333333333348E-2</c:v>
                </c:pt>
                <c:pt idx="1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2BFE-4553-A9A5-3446E6C1B22C}"/>
            </c:ext>
          </c:extLst>
        </c:ser>
        <c:ser>
          <c:idx val="1"/>
          <c:order val="1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7.3333333333333348E-2</c:v>
                </c:pt>
                <c:pt idx="2">
                  <c:v>6.0000000000000012E-2</c:v>
                </c:pt>
                <c:pt idx="3">
                  <c:v>4.933333333333334E-2</c:v>
                </c:pt>
                <c:pt idx="4">
                  <c:v>4.080000000000001E-2</c:v>
                </c:pt>
                <c:pt idx="5">
                  <c:v>3.3973333333333348E-2</c:v>
                </c:pt>
                <c:pt idx="6">
                  <c:v>2.851200000000001E-2</c:v>
                </c:pt>
                <c:pt idx="7">
                  <c:v>2.4142933333333342E-2</c:v>
                </c:pt>
                <c:pt idx="8">
                  <c:v>2.0647680000000005E-2</c:v>
                </c:pt>
                <c:pt idx="9">
                  <c:v>1.7851477333333341E-2</c:v>
                </c:pt>
                <c:pt idx="10">
                  <c:v>1.5614515200000005E-2</c:v>
                </c:pt>
                <c:pt idx="11">
                  <c:v>1.3824945493333338E-2</c:v>
                </c:pt>
                <c:pt idx="12">
                  <c:v>1.2393289728000006E-2</c:v>
                </c:pt>
                <c:pt idx="13">
                  <c:v>1.1247965115733337E-2</c:v>
                </c:pt>
                <c:pt idx="14">
                  <c:v>1.0331705425920002E-2</c:v>
                </c:pt>
                <c:pt idx="15">
                  <c:v>9.5986976740693349E-3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O$67:$O$86</c:f>
              <c:numCache>
                <c:formatCode>General</c:formatCode>
                <c:ptCount val="20"/>
                <c:pt idx="0">
                  <c:v>7.5000000000000011E-2</c:v>
                </c:pt>
                <c:pt idx="2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2BFE-4553-A9A5-3446E6C1B22C}"/>
            </c:ext>
          </c:extLst>
        </c:ser>
        <c:ser>
          <c:idx val="2"/>
          <c:order val="2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7.3333333333333348E-2</c:v>
                </c:pt>
                <c:pt idx="2">
                  <c:v>6.0000000000000012E-2</c:v>
                </c:pt>
                <c:pt idx="3">
                  <c:v>4.933333333333334E-2</c:v>
                </c:pt>
                <c:pt idx="4">
                  <c:v>4.080000000000001E-2</c:v>
                </c:pt>
                <c:pt idx="5">
                  <c:v>3.3973333333333348E-2</c:v>
                </c:pt>
                <c:pt idx="6">
                  <c:v>2.851200000000001E-2</c:v>
                </c:pt>
                <c:pt idx="7">
                  <c:v>2.4142933333333342E-2</c:v>
                </c:pt>
                <c:pt idx="8">
                  <c:v>2.0647680000000005E-2</c:v>
                </c:pt>
                <c:pt idx="9">
                  <c:v>1.7851477333333341E-2</c:v>
                </c:pt>
                <c:pt idx="10">
                  <c:v>1.5614515200000005E-2</c:v>
                </c:pt>
                <c:pt idx="11">
                  <c:v>1.3824945493333338E-2</c:v>
                </c:pt>
                <c:pt idx="12">
                  <c:v>1.2393289728000006E-2</c:v>
                </c:pt>
                <c:pt idx="13">
                  <c:v>1.1247965115733337E-2</c:v>
                </c:pt>
                <c:pt idx="14">
                  <c:v>1.0331705425920002E-2</c:v>
                </c:pt>
                <c:pt idx="15">
                  <c:v>9.5986976740693349E-3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P$67:$P$86</c:f>
              <c:numCache>
                <c:formatCode>General</c:formatCode>
                <c:ptCount val="20"/>
                <c:pt idx="0">
                  <c:v>7.7083333333333323E-2</c:v>
                </c:pt>
                <c:pt idx="3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2BFE-4553-A9A5-3446E6C1B22C}"/>
            </c:ext>
          </c:extLst>
        </c:ser>
        <c:ser>
          <c:idx val="3"/>
          <c:order val="3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7.3333333333333348E-2</c:v>
                </c:pt>
                <c:pt idx="2">
                  <c:v>6.0000000000000012E-2</c:v>
                </c:pt>
                <c:pt idx="3">
                  <c:v>4.933333333333334E-2</c:v>
                </c:pt>
                <c:pt idx="4">
                  <c:v>4.080000000000001E-2</c:v>
                </c:pt>
                <c:pt idx="5">
                  <c:v>3.3973333333333348E-2</c:v>
                </c:pt>
                <c:pt idx="6">
                  <c:v>2.851200000000001E-2</c:v>
                </c:pt>
                <c:pt idx="7">
                  <c:v>2.4142933333333342E-2</c:v>
                </c:pt>
                <c:pt idx="8">
                  <c:v>2.0647680000000005E-2</c:v>
                </c:pt>
                <c:pt idx="9">
                  <c:v>1.7851477333333341E-2</c:v>
                </c:pt>
                <c:pt idx="10">
                  <c:v>1.5614515200000005E-2</c:v>
                </c:pt>
                <c:pt idx="11">
                  <c:v>1.3824945493333338E-2</c:v>
                </c:pt>
                <c:pt idx="12">
                  <c:v>1.2393289728000006E-2</c:v>
                </c:pt>
                <c:pt idx="13">
                  <c:v>1.1247965115733337E-2</c:v>
                </c:pt>
                <c:pt idx="14">
                  <c:v>1.0331705425920002E-2</c:v>
                </c:pt>
                <c:pt idx="15">
                  <c:v>9.5986976740693349E-3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Q$67:$Q$86</c:f>
              <c:numCache>
                <c:formatCode>General</c:formatCode>
                <c:ptCount val="20"/>
                <c:pt idx="0">
                  <c:v>7.9687499999999994E-2</c:v>
                </c:pt>
                <c:pt idx="4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2BFE-4553-A9A5-3446E6C1B22C}"/>
            </c:ext>
          </c:extLst>
        </c:ser>
        <c:ser>
          <c:idx val="4"/>
          <c:order val="4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7.3333333333333348E-2</c:v>
                </c:pt>
                <c:pt idx="2">
                  <c:v>6.0000000000000012E-2</c:v>
                </c:pt>
                <c:pt idx="3">
                  <c:v>4.933333333333334E-2</c:v>
                </c:pt>
                <c:pt idx="4">
                  <c:v>4.080000000000001E-2</c:v>
                </c:pt>
                <c:pt idx="5">
                  <c:v>3.3973333333333348E-2</c:v>
                </c:pt>
                <c:pt idx="6">
                  <c:v>2.851200000000001E-2</c:v>
                </c:pt>
                <c:pt idx="7">
                  <c:v>2.4142933333333342E-2</c:v>
                </c:pt>
                <c:pt idx="8">
                  <c:v>2.0647680000000005E-2</c:v>
                </c:pt>
                <c:pt idx="9">
                  <c:v>1.7851477333333341E-2</c:v>
                </c:pt>
                <c:pt idx="10">
                  <c:v>1.5614515200000005E-2</c:v>
                </c:pt>
                <c:pt idx="11">
                  <c:v>1.3824945493333338E-2</c:v>
                </c:pt>
                <c:pt idx="12">
                  <c:v>1.2393289728000006E-2</c:v>
                </c:pt>
                <c:pt idx="13">
                  <c:v>1.1247965115733337E-2</c:v>
                </c:pt>
                <c:pt idx="14">
                  <c:v>1.0331705425920002E-2</c:v>
                </c:pt>
                <c:pt idx="15">
                  <c:v>9.5986976740693349E-3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R$67:$R$86</c:f>
              <c:numCache>
                <c:formatCode>General</c:formatCode>
                <c:ptCount val="20"/>
                <c:pt idx="0">
                  <c:v>8.2942708333333337E-2</c:v>
                </c:pt>
                <c:pt idx="5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2BFE-4553-A9A5-3446E6C1B22C}"/>
            </c:ext>
          </c:extLst>
        </c:ser>
        <c:ser>
          <c:idx val="5"/>
          <c:order val="5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7.3333333333333348E-2</c:v>
                </c:pt>
                <c:pt idx="2">
                  <c:v>6.0000000000000012E-2</c:v>
                </c:pt>
                <c:pt idx="3">
                  <c:v>4.933333333333334E-2</c:v>
                </c:pt>
                <c:pt idx="4">
                  <c:v>4.080000000000001E-2</c:v>
                </c:pt>
                <c:pt idx="5">
                  <c:v>3.3973333333333348E-2</c:v>
                </c:pt>
                <c:pt idx="6">
                  <c:v>2.851200000000001E-2</c:v>
                </c:pt>
                <c:pt idx="7">
                  <c:v>2.4142933333333342E-2</c:v>
                </c:pt>
                <c:pt idx="8">
                  <c:v>2.0647680000000005E-2</c:v>
                </c:pt>
                <c:pt idx="9">
                  <c:v>1.7851477333333341E-2</c:v>
                </c:pt>
                <c:pt idx="10">
                  <c:v>1.5614515200000005E-2</c:v>
                </c:pt>
                <c:pt idx="11">
                  <c:v>1.3824945493333338E-2</c:v>
                </c:pt>
                <c:pt idx="12">
                  <c:v>1.2393289728000006E-2</c:v>
                </c:pt>
                <c:pt idx="13">
                  <c:v>1.1247965115733337E-2</c:v>
                </c:pt>
                <c:pt idx="14">
                  <c:v>1.0331705425920002E-2</c:v>
                </c:pt>
                <c:pt idx="15">
                  <c:v>9.5986976740693349E-3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S$67:$S$86</c:f>
              <c:numCache>
                <c:formatCode>General</c:formatCode>
                <c:ptCount val="20"/>
                <c:pt idx="0" formatCode="0.00E+00">
                  <c:v>8.7011718749999994E-2</c:v>
                </c:pt>
                <c:pt idx="6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B-2BFE-4553-A9A5-3446E6C1B22C}"/>
            </c:ext>
          </c:extLst>
        </c:ser>
        <c:ser>
          <c:idx val="6"/>
          <c:order val="6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7.3333333333333348E-2</c:v>
                </c:pt>
                <c:pt idx="2">
                  <c:v>6.0000000000000012E-2</c:v>
                </c:pt>
                <c:pt idx="3">
                  <c:v>4.933333333333334E-2</c:v>
                </c:pt>
                <c:pt idx="4">
                  <c:v>4.080000000000001E-2</c:v>
                </c:pt>
                <c:pt idx="5">
                  <c:v>3.3973333333333348E-2</c:v>
                </c:pt>
                <c:pt idx="6">
                  <c:v>2.851200000000001E-2</c:v>
                </c:pt>
                <c:pt idx="7">
                  <c:v>2.4142933333333342E-2</c:v>
                </c:pt>
                <c:pt idx="8">
                  <c:v>2.0647680000000005E-2</c:v>
                </c:pt>
                <c:pt idx="9">
                  <c:v>1.7851477333333341E-2</c:v>
                </c:pt>
                <c:pt idx="10">
                  <c:v>1.5614515200000005E-2</c:v>
                </c:pt>
                <c:pt idx="11">
                  <c:v>1.3824945493333338E-2</c:v>
                </c:pt>
                <c:pt idx="12">
                  <c:v>1.2393289728000006E-2</c:v>
                </c:pt>
                <c:pt idx="13">
                  <c:v>1.1247965115733337E-2</c:v>
                </c:pt>
                <c:pt idx="14">
                  <c:v>1.0331705425920002E-2</c:v>
                </c:pt>
                <c:pt idx="15">
                  <c:v>9.5986976740693349E-3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T$67:$T$86</c:f>
              <c:numCache>
                <c:formatCode>General</c:formatCode>
                <c:ptCount val="20"/>
                <c:pt idx="0" formatCode="0.00E+00">
                  <c:v>9.2097981770833337E-2</c:v>
                </c:pt>
                <c:pt idx="7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D-2BFE-4553-A9A5-3446E6C1B22C}"/>
            </c:ext>
          </c:extLst>
        </c:ser>
        <c:ser>
          <c:idx val="7"/>
          <c:order val="7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7.3333333333333348E-2</c:v>
                </c:pt>
                <c:pt idx="2">
                  <c:v>6.0000000000000012E-2</c:v>
                </c:pt>
                <c:pt idx="3">
                  <c:v>4.933333333333334E-2</c:v>
                </c:pt>
                <c:pt idx="4">
                  <c:v>4.080000000000001E-2</c:v>
                </c:pt>
                <c:pt idx="5">
                  <c:v>3.3973333333333348E-2</c:v>
                </c:pt>
                <c:pt idx="6">
                  <c:v>2.851200000000001E-2</c:v>
                </c:pt>
                <c:pt idx="7">
                  <c:v>2.4142933333333342E-2</c:v>
                </c:pt>
                <c:pt idx="8">
                  <c:v>2.0647680000000005E-2</c:v>
                </c:pt>
                <c:pt idx="9">
                  <c:v>1.7851477333333341E-2</c:v>
                </c:pt>
                <c:pt idx="10">
                  <c:v>1.5614515200000005E-2</c:v>
                </c:pt>
                <c:pt idx="11">
                  <c:v>1.3824945493333338E-2</c:v>
                </c:pt>
                <c:pt idx="12">
                  <c:v>1.2393289728000006E-2</c:v>
                </c:pt>
                <c:pt idx="13">
                  <c:v>1.1247965115733337E-2</c:v>
                </c:pt>
                <c:pt idx="14">
                  <c:v>1.0331705425920002E-2</c:v>
                </c:pt>
                <c:pt idx="15">
                  <c:v>9.5986976740693349E-3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U$67:$U$86</c:f>
              <c:numCache>
                <c:formatCode>General</c:formatCode>
                <c:ptCount val="20"/>
                <c:pt idx="0" formatCode="0.00E+00">
                  <c:v>9.8455810546874981E-2</c:v>
                </c:pt>
                <c:pt idx="8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F-2BFE-4553-A9A5-3446E6C1B22C}"/>
            </c:ext>
          </c:extLst>
        </c:ser>
        <c:ser>
          <c:idx val="8"/>
          <c:order val="8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7.3333333333333348E-2</c:v>
                </c:pt>
                <c:pt idx="2">
                  <c:v>6.0000000000000012E-2</c:v>
                </c:pt>
                <c:pt idx="3">
                  <c:v>4.933333333333334E-2</c:v>
                </c:pt>
                <c:pt idx="4">
                  <c:v>4.080000000000001E-2</c:v>
                </c:pt>
                <c:pt idx="5">
                  <c:v>3.3973333333333348E-2</c:v>
                </c:pt>
                <c:pt idx="6">
                  <c:v>2.851200000000001E-2</c:v>
                </c:pt>
                <c:pt idx="7">
                  <c:v>2.4142933333333342E-2</c:v>
                </c:pt>
                <c:pt idx="8">
                  <c:v>2.0647680000000005E-2</c:v>
                </c:pt>
                <c:pt idx="9">
                  <c:v>1.7851477333333341E-2</c:v>
                </c:pt>
                <c:pt idx="10">
                  <c:v>1.5614515200000005E-2</c:v>
                </c:pt>
                <c:pt idx="11">
                  <c:v>1.3824945493333338E-2</c:v>
                </c:pt>
                <c:pt idx="12">
                  <c:v>1.2393289728000006E-2</c:v>
                </c:pt>
                <c:pt idx="13">
                  <c:v>1.1247965115733337E-2</c:v>
                </c:pt>
                <c:pt idx="14">
                  <c:v>1.0331705425920002E-2</c:v>
                </c:pt>
                <c:pt idx="15">
                  <c:v>9.5986976740693349E-3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V$67:$V$86</c:f>
              <c:numCache>
                <c:formatCode>General</c:formatCode>
                <c:ptCount val="20"/>
                <c:pt idx="0" formatCode="0.00E+00">
                  <c:v>0.10640309651692707</c:v>
                </c:pt>
                <c:pt idx="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1-2BFE-4553-A9A5-3446E6C1B22C}"/>
            </c:ext>
          </c:extLst>
        </c:ser>
        <c:ser>
          <c:idx val="9"/>
          <c:order val="9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7.3333333333333348E-2</c:v>
                </c:pt>
                <c:pt idx="2">
                  <c:v>6.0000000000000012E-2</c:v>
                </c:pt>
                <c:pt idx="3">
                  <c:v>4.933333333333334E-2</c:v>
                </c:pt>
                <c:pt idx="4">
                  <c:v>4.080000000000001E-2</c:v>
                </c:pt>
                <c:pt idx="5">
                  <c:v>3.3973333333333348E-2</c:v>
                </c:pt>
                <c:pt idx="6">
                  <c:v>2.851200000000001E-2</c:v>
                </c:pt>
                <c:pt idx="7">
                  <c:v>2.4142933333333342E-2</c:v>
                </c:pt>
                <c:pt idx="8">
                  <c:v>2.0647680000000005E-2</c:v>
                </c:pt>
                <c:pt idx="9">
                  <c:v>1.7851477333333341E-2</c:v>
                </c:pt>
                <c:pt idx="10">
                  <c:v>1.5614515200000005E-2</c:v>
                </c:pt>
                <c:pt idx="11">
                  <c:v>1.3824945493333338E-2</c:v>
                </c:pt>
                <c:pt idx="12">
                  <c:v>1.2393289728000006E-2</c:v>
                </c:pt>
                <c:pt idx="13">
                  <c:v>1.1247965115733337E-2</c:v>
                </c:pt>
                <c:pt idx="14">
                  <c:v>1.0331705425920002E-2</c:v>
                </c:pt>
                <c:pt idx="15">
                  <c:v>9.5986976740693349E-3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W$67:$W$86</c:f>
              <c:numCache>
                <c:formatCode>General</c:formatCode>
                <c:ptCount val="20"/>
                <c:pt idx="0" formatCode="0.00E+00">
                  <c:v>0.11633720397949217</c:v>
                </c:pt>
                <c:pt idx="1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3-2BFE-4553-A9A5-3446E6C1B22C}"/>
            </c:ext>
          </c:extLst>
        </c:ser>
        <c:ser>
          <c:idx val="10"/>
          <c:order val="10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7.3333333333333348E-2</c:v>
                </c:pt>
                <c:pt idx="2">
                  <c:v>6.0000000000000012E-2</c:v>
                </c:pt>
                <c:pt idx="3">
                  <c:v>4.933333333333334E-2</c:v>
                </c:pt>
                <c:pt idx="4">
                  <c:v>4.080000000000001E-2</c:v>
                </c:pt>
                <c:pt idx="5">
                  <c:v>3.3973333333333348E-2</c:v>
                </c:pt>
                <c:pt idx="6">
                  <c:v>2.851200000000001E-2</c:v>
                </c:pt>
                <c:pt idx="7">
                  <c:v>2.4142933333333342E-2</c:v>
                </c:pt>
                <c:pt idx="8">
                  <c:v>2.0647680000000005E-2</c:v>
                </c:pt>
                <c:pt idx="9">
                  <c:v>1.7851477333333341E-2</c:v>
                </c:pt>
                <c:pt idx="10">
                  <c:v>1.5614515200000005E-2</c:v>
                </c:pt>
                <c:pt idx="11">
                  <c:v>1.3824945493333338E-2</c:v>
                </c:pt>
                <c:pt idx="12">
                  <c:v>1.2393289728000006E-2</c:v>
                </c:pt>
                <c:pt idx="13">
                  <c:v>1.1247965115733337E-2</c:v>
                </c:pt>
                <c:pt idx="14">
                  <c:v>1.0331705425920002E-2</c:v>
                </c:pt>
                <c:pt idx="15">
                  <c:v>9.5986976740693349E-3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X$67:$X$86</c:f>
              <c:numCache>
                <c:formatCode>General</c:formatCode>
                <c:ptCount val="20"/>
                <c:pt idx="0" formatCode="0.00E+00">
                  <c:v>0.12875483830769854</c:v>
                </c:pt>
                <c:pt idx="11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5-2BFE-4553-A9A5-3446E6C1B22C}"/>
            </c:ext>
          </c:extLst>
        </c:ser>
        <c:ser>
          <c:idx val="11"/>
          <c:order val="11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7.3333333333333348E-2</c:v>
                </c:pt>
                <c:pt idx="2">
                  <c:v>6.0000000000000012E-2</c:v>
                </c:pt>
                <c:pt idx="3">
                  <c:v>4.933333333333334E-2</c:v>
                </c:pt>
                <c:pt idx="4">
                  <c:v>4.080000000000001E-2</c:v>
                </c:pt>
                <c:pt idx="5">
                  <c:v>3.3973333333333348E-2</c:v>
                </c:pt>
                <c:pt idx="6">
                  <c:v>2.851200000000001E-2</c:v>
                </c:pt>
                <c:pt idx="7">
                  <c:v>2.4142933333333342E-2</c:v>
                </c:pt>
                <c:pt idx="8">
                  <c:v>2.0647680000000005E-2</c:v>
                </c:pt>
                <c:pt idx="9">
                  <c:v>1.7851477333333341E-2</c:v>
                </c:pt>
                <c:pt idx="10">
                  <c:v>1.5614515200000005E-2</c:v>
                </c:pt>
                <c:pt idx="11">
                  <c:v>1.3824945493333338E-2</c:v>
                </c:pt>
                <c:pt idx="12">
                  <c:v>1.2393289728000006E-2</c:v>
                </c:pt>
                <c:pt idx="13">
                  <c:v>1.1247965115733337E-2</c:v>
                </c:pt>
                <c:pt idx="14">
                  <c:v>1.0331705425920002E-2</c:v>
                </c:pt>
                <c:pt idx="15">
                  <c:v>9.5986976740693349E-3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Y$67:$Y$86</c:f>
              <c:numCache>
                <c:formatCode>General</c:formatCode>
                <c:ptCount val="20"/>
                <c:pt idx="0" formatCode="0.00E+00">
                  <c:v>0.14427688121795654</c:v>
                </c:pt>
                <c:pt idx="12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7-2BFE-4553-A9A5-3446E6C1B22C}"/>
            </c:ext>
          </c:extLst>
        </c:ser>
        <c:ser>
          <c:idx val="12"/>
          <c:order val="12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7.3333333333333348E-2</c:v>
                </c:pt>
                <c:pt idx="2">
                  <c:v>6.0000000000000012E-2</c:v>
                </c:pt>
                <c:pt idx="3">
                  <c:v>4.933333333333334E-2</c:v>
                </c:pt>
                <c:pt idx="4">
                  <c:v>4.080000000000001E-2</c:v>
                </c:pt>
                <c:pt idx="5">
                  <c:v>3.3973333333333348E-2</c:v>
                </c:pt>
                <c:pt idx="6">
                  <c:v>2.851200000000001E-2</c:v>
                </c:pt>
                <c:pt idx="7">
                  <c:v>2.4142933333333342E-2</c:v>
                </c:pt>
                <c:pt idx="8">
                  <c:v>2.0647680000000005E-2</c:v>
                </c:pt>
                <c:pt idx="9">
                  <c:v>1.7851477333333341E-2</c:v>
                </c:pt>
                <c:pt idx="10">
                  <c:v>1.5614515200000005E-2</c:v>
                </c:pt>
                <c:pt idx="11">
                  <c:v>1.3824945493333338E-2</c:v>
                </c:pt>
                <c:pt idx="12">
                  <c:v>1.2393289728000006E-2</c:v>
                </c:pt>
                <c:pt idx="13">
                  <c:v>1.1247965115733337E-2</c:v>
                </c:pt>
                <c:pt idx="14">
                  <c:v>1.0331705425920002E-2</c:v>
                </c:pt>
                <c:pt idx="15">
                  <c:v>9.5986976740693349E-3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Z$67:$Z$86</c:f>
              <c:numCache>
                <c:formatCode>General</c:formatCode>
                <c:ptCount val="20"/>
                <c:pt idx="0" formatCode="0.00E+00">
                  <c:v>0.16367943485577896</c:v>
                </c:pt>
                <c:pt idx="13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9-2BFE-4553-A9A5-3446E6C1B22C}"/>
            </c:ext>
          </c:extLst>
        </c:ser>
        <c:ser>
          <c:idx val="13"/>
          <c:order val="13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7.3333333333333348E-2</c:v>
                </c:pt>
                <c:pt idx="2">
                  <c:v>6.0000000000000012E-2</c:v>
                </c:pt>
                <c:pt idx="3">
                  <c:v>4.933333333333334E-2</c:v>
                </c:pt>
                <c:pt idx="4">
                  <c:v>4.080000000000001E-2</c:v>
                </c:pt>
                <c:pt idx="5">
                  <c:v>3.3973333333333348E-2</c:v>
                </c:pt>
                <c:pt idx="6">
                  <c:v>2.851200000000001E-2</c:v>
                </c:pt>
                <c:pt idx="7">
                  <c:v>2.4142933333333342E-2</c:v>
                </c:pt>
                <c:pt idx="8">
                  <c:v>2.0647680000000005E-2</c:v>
                </c:pt>
                <c:pt idx="9">
                  <c:v>1.7851477333333341E-2</c:v>
                </c:pt>
                <c:pt idx="10">
                  <c:v>1.5614515200000005E-2</c:v>
                </c:pt>
                <c:pt idx="11">
                  <c:v>1.3824945493333338E-2</c:v>
                </c:pt>
                <c:pt idx="12">
                  <c:v>1.2393289728000006E-2</c:v>
                </c:pt>
                <c:pt idx="13">
                  <c:v>1.1247965115733337E-2</c:v>
                </c:pt>
                <c:pt idx="14">
                  <c:v>1.0331705425920002E-2</c:v>
                </c:pt>
                <c:pt idx="15">
                  <c:v>9.5986976740693349E-3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AA$67:$AA$86</c:f>
              <c:numCache>
                <c:formatCode>General</c:formatCode>
                <c:ptCount val="20"/>
                <c:pt idx="0" formatCode="0.00E+00">
                  <c:v>0.18793262690305704</c:v>
                </c:pt>
                <c:pt idx="14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B-2BFE-4553-A9A5-3446E6C1B22C}"/>
            </c:ext>
          </c:extLst>
        </c:ser>
        <c:ser>
          <c:idx val="14"/>
          <c:order val="14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7.3333333333333348E-2</c:v>
                </c:pt>
                <c:pt idx="2">
                  <c:v>6.0000000000000012E-2</c:v>
                </c:pt>
                <c:pt idx="3">
                  <c:v>4.933333333333334E-2</c:v>
                </c:pt>
                <c:pt idx="4">
                  <c:v>4.080000000000001E-2</c:v>
                </c:pt>
                <c:pt idx="5">
                  <c:v>3.3973333333333348E-2</c:v>
                </c:pt>
                <c:pt idx="6">
                  <c:v>2.851200000000001E-2</c:v>
                </c:pt>
                <c:pt idx="7">
                  <c:v>2.4142933333333342E-2</c:v>
                </c:pt>
                <c:pt idx="8">
                  <c:v>2.0647680000000005E-2</c:v>
                </c:pt>
                <c:pt idx="9">
                  <c:v>1.7851477333333341E-2</c:v>
                </c:pt>
                <c:pt idx="10">
                  <c:v>1.5614515200000005E-2</c:v>
                </c:pt>
                <c:pt idx="11">
                  <c:v>1.3824945493333338E-2</c:v>
                </c:pt>
                <c:pt idx="12">
                  <c:v>1.2393289728000006E-2</c:v>
                </c:pt>
                <c:pt idx="13">
                  <c:v>1.1247965115733337E-2</c:v>
                </c:pt>
                <c:pt idx="14">
                  <c:v>1.0331705425920002E-2</c:v>
                </c:pt>
                <c:pt idx="15">
                  <c:v>9.5986976740693349E-3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AB$67:$AB$86</c:f>
              <c:numCache>
                <c:formatCode>General</c:formatCode>
                <c:ptCount val="20"/>
                <c:pt idx="0" formatCode="0.00E+00">
                  <c:v>0.21824911696215457</c:v>
                </c:pt>
                <c:pt idx="15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D-2BFE-4553-A9A5-3446E6C1B22C}"/>
            </c:ext>
          </c:extLst>
        </c:ser>
        <c:ser>
          <c:idx val="15"/>
          <c:order val="15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7.3333333333333348E-2</c:v>
                </c:pt>
                <c:pt idx="2">
                  <c:v>6.0000000000000012E-2</c:v>
                </c:pt>
                <c:pt idx="3">
                  <c:v>4.933333333333334E-2</c:v>
                </c:pt>
                <c:pt idx="4">
                  <c:v>4.080000000000001E-2</c:v>
                </c:pt>
                <c:pt idx="5">
                  <c:v>3.3973333333333348E-2</c:v>
                </c:pt>
                <c:pt idx="6">
                  <c:v>2.851200000000001E-2</c:v>
                </c:pt>
                <c:pt idx="7">
                  <c:v>2.4142933333333342E-2</c:v>
                </c:pt>
                <c:pt idx="8">
                  <c:v>2.0647680000000005E-2</c:v>
                </c:pt>
                <c:pt idx="9">
                  <c:v>1.7851477333333341E-2</c:v>
                </c:pt>
                <c:pt idx="10">
                  <c:v>1.5614515200000005E-2</c:v>
                </c:pt>
                <c:pt idx="11">
                  <c:v>1.3824945493333338E-2</c:v>
                </c:pt>
                <c:pt idx="12">
                  <c:v>1.2393289728000006E-2</c:v>
                </c:pt>
                <c:pt idx="13">
                  <c:v>1.1247965115733337E-2</c:v>
                </c:pt>
                <c:pt idx="14">
                  <c:v>1.0331705425920002E-2</c:v>
                </c:pt>
                <c:pt idx="15">
                  <c:v>9.5986976740693349E-3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AC$67:$AC$86</c:f>
              <c:numCache>
                <c:formatCode>General</c:formatCode>
                <c:ptCount val="20"/>
                <c:pt idx="0" formatCode="0.00E+00">
                  <c:v>0</c:v>
                </c:pt>
                <c:pt idx="16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F-2BFE-4553-A9A5-3446E6C1B22C}"/>
            </c:ext>
          </c:extLst>
        </c:ser>
        <c:ser>
          <c:idx val="16"/>
          <c:order val="16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7.3333333333333348E-2</c:v>
                </c:pt>
                <c:pt idx="2">
                  <c:v>6.0000000000000012E-2</c:v>
                </c:pt>
                <c:pt idx="3">
                  <c:v>4.933333333333334E-2</c:v>
                </c:pt>
                <c:pt idx="4">
                  <c:v>4.080000000000001E-2</c:v>
                </c:pt>
                <c:pt idx="5">
                  <c:v>3.3973333333333348E-2</c:v>
                </c:pt>
                <c:pt idx="6">
                  <c:v>2.851200000000001E-2</c:v>
                </c:pt>
                <c:pt idx="7">
                  <c:v>2.4142933333333342E-2</c:v>
                </c:pt>
                <c:pt idx="8">
                  <c:v>2.0647680000000005E-2</c:v>
                </c:pt>
                <c:pt idx="9">
                  <c:v>1.7851477333333341E-2</c:v>
                </c:pt>
                <c:pt idx="10">
                  <c:v>1.5614515200000005E-2</c:v>
                </c:pt>
                <c:pt idx="11">
                  <c:v>1.3824945493333338E-2</c:v>
                </c:pt>
                <c:pt idx="12">
                  <c:v>1.2393289728000006E-2</c:v>
                </c:pt>
                <c:pt idx="13">
                  <c:v>1.1247965115733337E-2</c:v>
                </c:pt>
                <c:pt idx="14">
                  <c:v>1.0331705425920002E-2</c:v>
                </c:pt>
                <c:pt idx="15">
                  <c:v>9.5986976740693349E-3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AD$67:$AD$86</c:f>
              <c:numCache>
                <c:formatCode>General</c:formatCode>
                <c:ptCount val="20"/>
                <c:pt idx="0" formatCode="0.00E+00">
                  <c:v>0</c:v>
                </c:pt>
                <c:pt idx="17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1-2BFE-4553-A9A5-3446E6C1B22C}"/>
            </c:ext>
          </c:extLst>
        </c:ser>
        <c:ser>
          <c:idx val="17"/>
          <c:order val="17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7.3333333333333348E-2</c:v>
                </c:pt>
                <c:pt idx="2">
                  <c:v>6.0000000000000012E-2</c:v>
                </c:pt>
                <c:pt idx="3">
                  <c:v>4.933333333333334E-2</c:v>
                </c:pt>
                <c:pt idx="4">
                  <c:v>4.080000000000001E-2</c:v>
                </c:pt>
                <c:pt idx="5">
                  <c:v>3.3973333333333348E-2</c:v>
                </c:pt>
                <c:pt idx="6">
                  <c:v>2.851200000000001E-2</c:v>
                </c:pt>
                <c:pt idx="7">
                  <c:v>2.4142933333333342E-2</c:v>
                </c:pt>
                <c:pt idx="8">
                  <c:v>2.0647680000000005E-2</c:v>
                </c:pt>
                <c:pt idx="9">
                  <c:v>1.7851477333333341E-2</c:v>
                </c:pt>
                <c:pt idx="10">
                  <c:v>1.5614515200000005E-2</c:v>
                </c:pt>
                <c:pt idx="11">
                  <c:v>1.3824945493333338E-2</c:v>
                </c:pt>
                <c:pt idx="12">
                  <c:v>1.2393289728000006E-2</c:v>
                </c:pt>
                <c:pt idx="13">
                  <c:v>1.1247965115733337E-2</c:v>
                </c:pt>
                <c:pt idx="14">
                  <c:v>1.0331705425920002E-2</c:v>
                </c:pt>
                <c:pt idx="15">
                  <c:v>9.5986976740693349E-3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AE$67:$AE$86</c:f>
              <c:numCache>
                <c:formatCode>General</c:formatCode>
                <c:ptCount val="20"/>
                <c:pt idx="0" formatCode="0.00E+00">
                  <c:v>0</c:v>
                </c:pt>
                <c:pt idx="18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3-2BFE-4553-A9A5-3446E6C1B22C}"/>
            </c:ext>
          </c:extLst>
        </c:ser>
        <c:ser>
          <c:idx val="18"/>
          <c:order val="18"/>
          <c:spPr>
            <a:ln w="28575">
              <a:noFill/>
            </a:ln>
          </c:spPr>
          <c:marker>
            <c:symbol val="none"/>
          </c:marker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7.3333333333333348E-2</c:v>
                </c:pt>
                <c:pt idx="2">
                  <c:v>6.0000000000000012E-2</c:v>
                </c:pt>
                <c:pt idx="3">
                  <c:v>4.933333333333334E-2</c:v>
                </c:pt>
                <c:pt idx="4">
                  <c:v>4.080000000000001E-2</c:v>
                </c:pt>
                <c:pt idx="5">
                  <c:v>3.3973333333333348E-2</c:v>
                </c:pt>
                <c:pt idx="6">
                  <c:v>2.851200000000001E-2</c:v>
                </c:pt>
                <c:pt idx="7">
                  <c:v>2.4142933333333342E-2</c:v>
                </c:pt>
                <c:pt idx="8">
                  <c:v>2.0647680000000005E-2</c:v>
                </c:pt>
                <c:pt idx="9">
                  <c:v>1.7851477333333341E-2</c:v>
                </c:pt>
                <c:pt idx="10">
                  <c:v>1.5614515200000005E-2</c:v>
                </c:pt>
                <c:pt idx="11">
                  <c:v>1.3824945493333338E-2</c:v>
                </c:pt>
                <c:pt idx="12">
                  <c:v>1.2393289728000006E-2</c:v>
                </c:pt>
                <c:pt idx="13">
                  <c:v>1.1247965115733337E-2</c:v>
                </c:pt>
                <c:pt idx="14">
                  <c:v>1.0331705425920002E-2</c:v>
                </c:pt>
                <c:pt idx="15">
                  <c:v>9.5986976740693349E-3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AF$67:$AF$86</c:f>
              <c:numCache>
                <c:formatCode>General</c:formatCode>
                <c:ptCount val="20"/>
                <c:pt idx="0" formatCode="0.00E+00">
                  <c:v>0</c:v>
                </c:pt>
                <c:pt idx="1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4-2BFE-4553-A9A5-3446E6C1B22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32348872"/>
        <c:axId val="1"/>
      </c:scatterChart>
      <c:valAx>
        <c:axId val="432348872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7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CA"/>
                  <a:t>[substrate]/v</a:t>
                </a:r>
              </a:p>
            </c:rich>
          </c:tx>
          <c:layout>
            <c:manualLayout>
              <c:xMode val="edge"/>
              <c:yMode val="edge"/>
              <c:x val="0.43272740673406468"/>
              <c:y val="0.93154074886208849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25400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 val="autoZero"/>
        <c:crossBetween val="midCat"/>
      </c:valAx>
      <c:valAx>
        <c:axId val="1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 sz="17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CA"/>
                  <a:t>1/v</a:t>
                </a:r>
              </a:p>
            </c:rich>
          </c:tx>
          <c:layout>
            <c:manualLayout>
              <c:xMode val="edge"/>
              <c:yMode val="edge"/>
              <c:x val="8.4847740366307579E-3"/>
              <c:y val="0.44621050533240308"/>
            </c:manualLayout>
          </c:layout>
          <c:overlay val="0"/>
          <c:spPr>
            <a:noFill/>
            <a:ln w="25400">
              <a:noFill/>
            </a:ln>
          </c:spPr>
        </c:title>
        <c:numFmt formatCode="0.E+00" sourceLinked="0"/>
        <c:majorTickMark val="out"/>
        <c:minorTickMark val="none"/>
        <c:tickLblPos val="nextTo"/>
        <c:spPr>
          <a:ln w="25400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432348872"/>
        <c:crosses val="autoZero"/>
        <c:crossBetween val="midCat"/>
      </c:valAx>
      <c:spPr>
        <a:noFill/>
        <a:ln w="25400">
          <a:noFill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75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 horizontalDpi="-3" verticalDpi="0"/>
  </c:printSettings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CA"/>
              <a:t>Correlation plo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intercept val="0"/>
            <c:dispRSqr val="1"/>
            <c:dispEq val="1"/>
            <c:trendlineLbl>
              <c:layout>
                <c:manualLayout>
                  <c:x val="-0.1049484153815953"/>
                  <c:y val="-9.1416058615385789E-3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Non-competitive'!$X$21:$X$260</c:f>
              <c:numCache>
                <c:formatCode>General</c:formatCode>
                <c:ptCount val="240"/>
                <c:pt idx="0">
                  <c:v>13.636363636363635</c:v>
                </c:pt>
                <c:pt idx="1">
                  <c:v>13.333333333333332</c:v>
                </c:pt>
                <c:pt idx="2">
                  <c:v>12.972972972972974</c:v>
                </c:pt>
                <c:pt idx="3">
                  <c:v>12.549019607843137</c:v>
                </c:pt>
                <c:pt idx="4">
                  <c:v>12.05651491365777</c:v>
                </c:pt>
                <c:pt idx="5">
                  <c:v>11.49270482603816</c:v>
                </c:pt>
                <c:pt idx="6">
                  <c:v>10.858001237076964</c:v>
                </c:pt>
                <c:pt idx="7">
                  <c:v>10.156840865414422</c:v>
                </c:pt>
                <c:pt idx="8">
                  <c:v>9.3982227278593875</c:v>
                </c:pt>
                <c:pt idx="9">
                  <c:v>8.595702542208933</c:v>
                </c:pt>
                <c:pt idx="10">
                  <c:v>7.7666984258113727</c:v>
                </c:pt>
                <c:pt idx="11">
                  <c:v>6.9311173873333018</c:v>
                </c:pt>
                <c:pt idx="12">
                  <c:v>6.1095030104491679</c:v>
                </c:pt>
                <c:pt idx="13">
                  <c:v>5.321055829841824</c:v>
                </c:pt>
                <c:pt idx="14">
                  <c:v>4.5819200275316794</c:v>
                </c:pt>
                <c:pt idx="15">
                  <c:v>16.699721276670907</c:v>
                </c:pt>
                <c:pt idx="16">
                  <c:v>16.247506558394129</c:v>
                </c:pt>
                <c:pt idx="17">
                  <c:v>15.715551302445661</c:v>
                </c:pt>
                <c:pt idx="18">
                  <c:v>15.097665528587131</c:v>
                </c:pt>
                <c:pt idx="19">
                  <c:v>14.390432654159531</c:v>
                </c:pt>
                <c:pt idx="20">
                  <c:v>13.594414174154938</c:v>
                </c:pt>
                <c:pt idx="21">
                  <c:v>12.715223050377695</c:v>
                </c:pt>
                <c:pt idx="22">
                  <c:v>11.764191558325733</c:v>
                </c:pt>
                <c:pt idx="23">
                  <c:v>10.758356307661559</c:v>
                </c:pt>
                <c:pt idx="24">
                  <c:v>9.7195794806673792</c:v>
                </c:pt>
                <c:pt idx="25">
                  <c:v>8.6728204902266324</c:v>
                </c:pt>
                <c:pt idx="26">
                  <c:v>7.6438114234455048</c:v>
                </c:pt>
                <c:pt idx="27">
                  <c:v>6.6565779366231723</c:v>
                </c:pt>
                <c:pt idx="28">
                  <c:v>5.7312984183159728</c:v>
                </c:pt>
                <c:pt idx="29">
                  <c:v>4.8828834885227668</c:v>
                </c:pt>
                <c:pt idx="30">
                  <c:v>17.223790138304945</c:v>
                </c:pt>
                <c:pt idx="31">
                  <c:v>16.743155801994128</c:v>
                </c:pt>
                <c:pt idx="32">
                  <c:v>16.178813318488242</c:v>
                </c:pt>
                <c:pt idx="33">
                  <c:v>15.52472071867294</c:v>
                </c:pt>
                <c:pt idx="34">
                  <c:v>14.777901718082981</c:v>
                </c:pt>
                <c:pt idx="35">
                  <c:v>13.939688246072961</c:v>
                </c:pt>
                <c:pt idx="36">
                  <c:v>13.016786123440282</c:v>
                </c:pt>
                <c:pt idx="37">
                  <c:v>12.021873903415372</c:v>
                </c:pt>
                <c:pt idx="38">
                  <c:v>10.973455984492851</c:v>
                </c:pt>
                <c:pt idx="39">
                  <c:v>9.8948081906164358</c:v>
                </c:pt>
                <c:pt idx="40">
                  <c:v>8.8120683806077587</c:v>
                </c:pt>
                <c:pt idx="41">
                  <c:v>7.751771033908736</c:v>
                </c:pt>
                <c:pt idx="42">
                  <c:v>6.7383023712585546</c:v>
                </c:pt>
                <c:pt idx="43">
                  <c:v>5.7917789229781764</c:v>
                </c:pt>
                <c:pt idx="44">
                  <c:v>4.9267147721853046</c:v>
                </c:pt>
                <c:pt idx="45">
                  <c:v>17.792620881229677</c:v>
                </c:pt>
                <c:pt idx="46">
                  <c:v>17.280187829874031</c:v>
                </c:pt>
                <c:pt idx="47">
                  <c:v>16.67971168233468</c:v>
                </c:pt>
                <c:pt idx="48">
                  <c:v>15.985359625831297</c:v>
                </c:pt>
                <c:pt idx="49">
                  <c:v>15.194693480981794</c:v>
                </c:pt>
                <c:pt idx="50">
                  <c:v>14.309947140913312</c:v>
                </c:pt>
                <c:pt idx="51">
                  <c:v>13.33907391769289</c:v>
                </c:pt>
                <c:pt idx="52">
                  <c:v>12.296258393748875</c:v>
                </c:pt>
                <c:pt idx="53">
                  <c:v>11.201615452356709</c:v>
                </c:pt>
                <c:pt idx="54">
                  <c:v>10.079939431579477</c:v>
                </c:pt>
                <c:pt idx="55">
                  <c:v>8.9586003653248767</c:v>
                </c:pt>
                <c:pt idx="56">
                  <c:v>7.8649356144236373</c:v>
                </c:pt>
                <c:pt idx="57">
                  <c:v>6.8236480474822603</c:v>
                </c:pt>
                <c:pt idx="58">
                  <c:v>5.8547197576571568</c:v>
                </c:pt>
                <c:pt idx="59">
                  <c:v>4.9721841524368484</c:v>
                </c:pt>
                <c:pt idx="60">
                  <c:v>18.396435374221959</c:v>
                </c:pt>
                <c:pt idx="61">
                  <c:v>17.849166963347106</c:v>
                </c:pt>
                <c:pt idx="62">
                  <c:v>17.209228639800816</c:v>
                </c:pt>
                <c:pt idx="63">
                  <c:v>16.471066281519605</c:v>
                </c:pt>
                <c:pt idx="64">
                  <c:v>15.6328819248918</c:v>
                </c:pt>
                <c:pt idx="65">
                  <c:v>14.697940638511128</c:v>
                </c:pt>
                <c:pt idx="66">
                  <c:v>13.675586707711018</c:v>
                </c:pt>
                <c:pt idx="67">
                  <c:v>12.581649538392391</c:v>
                </c:pt>
                <c:pt idx="68">
                  <c:v>11.437967542873823</c:v>
                </c:pt>
                <c:pt idx="69">
                  <c:v>10.270923591921392</c:v>
                </c:pt>
                <c:pt idx="70">
                  <c:v>9.1091388056714742</c:v>
                </c:pt>
                <c:pt idx="71">
                  <c:v>7.9807246475194047</c:v>
                </c:pt>
                <c:pt idx="72">
                  <c:v>6.9106371069119277</c:v>
                </c:pt>
                <c:pt idx="73">
                  <c:v>5.9186429092886623</c:v>
                </c:pt>
                <c:pt idx="74">
                  <c:v>5.0182125853395956</c:v>
                </c:pt>
                <c:pt idx="75">
                  <c:v>19.02241727156165</c:v>
                </c:pt>
                <c:pt idx="76">
                  <c:v>18.437862740486139</c:v>
                </c:pt>
                <c:pt idx="77">
                  <c:v>17.755822294024298</c:v>
                </c:pt>
                <c:pt idx="78">
                  <c:v>16.971093839967843</c:v>
                </c:pt>
                <c:pt idx="79">
                  <c:v>16.082618489765334</c:v>
                </c:pt>
                <c:pt idx="80">
                  <c:v>15.094809022463313</c:v>
                </c:pt>
                <c:pt idx="81">
                  <c:v>14.018520708308433</c:v>
                </c:pt>
                <c:pt idx="82">
                  <c:v>12.871332863168263</c:v>
                </c:pt>
                <c:pt idx="83">
                  <c:v>11.676879591714892</c:v>
                </c:pt>
                <c:pt idx="84">
                  <c:v>10.463159599902244</c:v>
                </c:pt>
                <c:pt idx="85">
                  <c:v>9.2600258353553677</c:v>
                </c:pt>
                <c:pt idx="86">
                  <c:v>8.0963070421104533</c:v>
                </c:pt>
                <c:pt idx="87">
                  <c:v>6.9971340325864091</c:v>
                </c:pt>
                <c:pt idx="88">
                  <c:v>5.9819757808467235</c:v>
                </c:pt>
                <c:pt idx="89">
                  <c:v>5.0636670543178299</c:v>
                </c:pt>
                <c:pt idx="90">
                  <c:v>19.655682452551567</c:v>
                </c:pt>
                <c:pt idx="91">
                  <c:v>19.032197727701767</c:v>
                </c:pt>
                <c:pt idx="92">
                  <c:v>18.306343660578055</c:v>
                </c:pt>
                <c:pt idx="93">
                  <c:v>17.473341090521824</c:v>
                </c:pt>
                <c:pt idx="94">
                  <c:v>16.532956986794034</c:v>
                </c:pt>
                <c:pt idx="95">
                  <c:v>15.490844877238063</c:v>
                </c:pt>
                <c:pt idx="96">
                  <c:v>14.359455995089533</c:v>
                </c:pt>
                <c:pt idx="97">
                  <c:v>13.158180407749915</c:v>
                </c:pt>
                <c:pt idx="98">
                  <c:v>11.912471547048572</c:v>
                </c:pt>
                <c:pt idx="99">
                  <c:v>10.65192514837592</c:v>
                </c:pt>
                <c:pt idx="100">
                  <c:v>9.4075697920212473</c:v>
                </c:pt>
                <c:pt idx="101">
                  <c:v>8.2088717421718407</c:v>
                </c:pt>
                <c:pt idx="102">
                  <c:v>7.0810509829579669</c:v>
                </c:pt>
                <c:pt idx="103">
                  <c:v>6.0432028685412131</c:v>
                </c:pt>
                <c:pt idx="104">
                  <c:v>5.107469941801825</c:v>
                </c:pt>
                <c:pt idx="105">
                  <c:v>20.280643325973504</c:v>
                </c:pt>
                <c:pt idx="106">
                  <c:v>19.617549131207213</c:v>
                </c:pt>
                <c:pt idx="107">
                  <c:v>18.847263470536273</c:v>
                </c:pt>
                <c:pt idx="108">
                  <c:v>17.965491711017314</c:v>
                </c:pt>
                <c:pt idx="109">
                  <c:v>16.9728928632113</c:v>
                </c:pt>
                <c:pt idx="110">
                  <c:v>15.876421504004544</c:v>
                </c:pt>
                <c:pt idx="111">
                  <c:v>14.690166257673143</c:v>
                </c:pt>
                <c:pt idx="112">
                  <c:v>13.435338408890871</c:v>
                </c:pt>
                <c:pt idx="113">
                  <c:v>12.139183451454191</c:v>
                </c:pt>
                <c:pt idx="114">
                  <c:v>10.832831183448617</c:v>
                </c:pt>
                <c:pt idx="115">
                  <c:v>9.5483984223109193</c:v>
                </c:pt>
                <c:pt idx="116">
                  <c:v>8.3158943195806057</c:v>
                </c:pt>
                <c:pt idx="117">
                  <c:v>7.1605435803486071</c:v>
                </c:pt>
                <c:pt idx="118">
                  <c:v>6.1010060313116794</c:v>
                </c:pt>
                <c:pt idx="119">
                  <c:v>5.1486973618782681</c:v>
                </c:pt>
                <c:pt idx="120">
                  <c:v>20.88251343744907</c:v>
                </c:pt>
                <c:pt idx="121">
                  <c:v>20.1801593559161</c:v>
                </c:pt>
                <c:pt idx="122">
                  <c:v>19.365975058493007</c:v>
                </c:pt>
                <c:pt idx="123">
                  <c:v>18.436196611236053</c:v>
                </c:pt>
                <c:pt idx="124">
                  <c:v>17.392414166209107</c:v>
                </c:pt>
                <c:pt idx="125">
                  <c:v>16.24290515833091</c:v>
                </c:pt>
                <c:pt idx="126">
                  <c:v>15.003389790584274</c:v>
                </c:pt>
                <c:pt idx="127">
                  <c:v>13.696860219204472</c:v>
                </c:pt>
                <c:pt idx="128">
                  <c:v>12.352279234575748</c:v>
                </c:pt>
                <c:pt idx="129">
                  <c:v>11.002210432357664</c:v>
                </c:pt>
                <c:pt idx="130">
                  <c:v>9.6797492825302616</c:v>
                </c:pt>
                <c:pt idx="131">
                  <c:v>8.4153476437057222</c:v>
                </c:pt>
                <c:pt idx="132">
                  <c:v>7.2341596045643666</c:v>
                </c:pt>
                <c:pt idx="133">
                  <c:v>6.1543669281633404</c:v>
                </c:pt>
                <c:pt idx="134">
                  <c:v>5.1866482937888261</c:v>
                </c:pt>
                <c:pt idx="135">
                  <c:v>21.448652542283984</c:v>
                </c:pt>
                <c:pt idx="136">
                  <c:v>20.708374654484839</c:v>
                </c:pt>
                <c:pt idx="137">
                  <c:v>19.85191448218109</c:v>
                </c:pt>
                <c:pt idx="138">
                  <c:v>18.876065428418045</c:v>
                </c:pt>
                <c:pt idx="139">
                  <c:v>17.783357671441827</c:v>
                </c:pt>
                <c:pt idx="140">
                  <c:v>16.583373680706252</c:v>
                </c:pt>
                <c:pt idx="141">
                  <c:v>15.293413970395379</c:v>
                </c:pt>
                <c:pt idx="142">
                  <c:v>13.938165604500131</c:v>
                </c:pt>
                <c:pt idx="143">
                  <c:v>12.548194699804997</c:v>
                </c:pt>
                <c:pt idx="144">
                  <c:v>11.15737130148289</c:v>
                </c:pt>
                <c:pt idx="145">
                  <c:v>9.7996481167740654</c:v>
                </c:pt>
                <c:pt idx="146">
                  <c:v>8.5058226780799622</c:v>
                </c:pt>
                <c:pt idx="147">
                  <c:v>7.300918005839045</c:v>
                </c:pt>
                <c:pt idx="148">
                  <c:v>6.2026170847534505</c:v>
                </c:pt>
                <c:pt idx="149">
                  <c:v>5.2208754250677885</c:v>
                </c:pt>
                <c:pt idx="150">
                  <c:v>21.969504826413239</c:v>
                </c:pt>
                <c:pt idx="151">
                  <c:v>21.193487451650626</c:v>
                </c:pt>
                <c:pt idx="152">
                  <c:v>20.297298810718612</c:v>
                </c:pt>
                <c:pt idx="153">
                  <c:v>19.278295368886376</c:v>
                </c:pt>
                <c:pt idx="154">
                  <c:v>18.139926669950054</c:v>
                </c:pt>
                <c:pt idx="155">
                  <c:v>16.893026211342864</c:v>
                </c:pt>
                <c:pt idx="156">
                  <c:v>15.556384698928648</c:v>
                </c:pt>
                <c:pt idx="157">
                  <c:v>14.156262007532545</c:v>
                </c:pt>
                <c:pt idx="158">
                  <c:v>12.724685716122877</c:v>
                </c:pt>
                <c:pt idx="159">
                  <c:v>11.296689343637146</c:v>
                </c:pt>
                <c:pt idx="160">
                  <c:v>9.906959341839773</c:v>
                </c:pt>
                <c:pt idx="161">
                  <c:v>8.586551646292591</c:v>
                </c:pt>
                <c:pt idx="162">
                  <c:v>7.3603155095173083</c:v>
                </c:pt>
                <c:pt idx="163">
                  <c:v>6.2454356389556613</c:v>
                </c:pt>
                <c:pt idx="164">
                  <c:v>5.2511790405962184</c:v>
                </c:pt>
                <c:pt idx="165">
                  <c:v>22.439009014688267</c:v>
                </c:pt>
                <c:pt idx="166">
                  <c:v>21.630079756931256</c:v>
                </c:pt>
                <c:pt idx="167">
                  <c:v>20.697399741972998</c:v>
                </c:pt>
                <c:pt idx="168">
                  <c:v>19.638874640620351</c:v>
                </c:pt>
                <c:pt idx="169">
                  <c:v>18.458827139924217</c:v>
                </c:pt>
                <c:pt idx="170">
                  <c:v>17.169258553650987</c:v>
                </c:pt>
                <c:pt idx="171">
                  <c:v>15.790330592479963</c:v>
                </c:pt>
                <c:pt idx="172">
                  <c:v>14.349729424626368</c:v>
                </c:pt>
                <c:pt idx="173">
                  <c:v>12.880786460654424</c:v>
                </c:pt>
                <c:pt idx="174">
                  <c:v>11.419550822042686</c:v>
                </c:pt>
                <c:pt idx="175">
                  <c:v>10.001324885264344</c:v>
                </c:pt>
                <c:pt idx="176">
                  <c:v>8.6573493642985948</c:v>
                </c:pt>
                <c:pt idx="177">
                  <c:v>7.412274831382657</c:v>
                </c:pt>
                <c:pt idx="178">
                  <c:v>6.2828064001541462</c:v>
                </c:pt>
                <c:pt idx="179">
                  <c:v>5.2775731258339729</c:v>
                </c:pt>
                <c:pt idx="180">
                  <c:v>22.854502244520731</c:v>
                </c:pt>
                <c:pt idx="181">
                  <c:v>22.015898251192368</c:v>
                </c:pt>
                <c:pt idx="182">
                  <c:v>21.050391426617011</c:v>
                </c:pt>
                <c:pt idx="183">
                  <c:v>19.956406607461318</c:v>
                </c:pt>
                <c:pt idx="184">
                  <c:v>18.739073990282357</c:v>
                </c:pt>
                <c:pt idx="185">
                  <c:v>17.411459157021433</c:v>
                </c:pt>
                <c:pt idx="186">
                  <c:v>15.994957539968921</c:v>
                </c:pt>
                <c:pt idx="187">
                  <c:v>14.518522507733</c:v>
                </c:pt>
                <c:pt idx="188">
                  <c:v>13.01662698571926</c:v>
                </c:pt>
                <c:pt idx="189">
                  <c:v>11.526191615643933</c:v>
                </c:pt>
                <c:pt idx="190">
                  <c:v>10.083027697800729</c:v>
                </c:pt>
                <c:pt idx="191">
                  <c:v>8.7185020207999706</c:v>
                </c:pt>
                <c:pt idx="192">
                  <c:v>7.4570572455559025</c:v>
                </c:pt>
                <c:pt idx="193">
                  <c:v>6.3149513087578359</c:v>
                </c:pt>
                <c:pt idx="194">
                  <c:v>5.3002361567652478</c:v>
                </c:pt>
                <c:pt idx="195">
                  <c:v>23.216245883644344</c:v>
                </c:pt>
                <c:pt idx="196">
                  <c:v>22.351387054161165</c:v>
                </c:pt>
                <c:pt idx="197">
                  <c:v>21.356894919532976</c:v>
                </c:pt>
                <c:pt idx="198">
                  <c:v>20.23167177341006</c:v>
                </c:pt>
                <c:pt idx="199">
                  <c:v>18.981577240617721</c:v>
                </c:pt>
                <c:pt idx="200">
                  <c:v>17.620626390747745</c:v>
                </c:pt>
                <c:pt idx="201">
                  <c:v>16.1713033958087</c:v>
                </c:pt>
                <c:pt idx="202">
                  <c:v>14.663667537615892</c:v>
                </c:pt>
                <c:pt idx="203">
                  <c:v>13.133175122863575</c:v>
                </c:pt>
                <c:pt idx="204">
                  <c:v>11.617484107967519</c:v>
                </c:pt>
                <c:pt idx="205">
                  <c:v>10.152821175408381</c:v>
                </c:pt>
                <c:pt idx="206">
                  <c:v>8.7706346990460382</c:v>
                </c:pt>
                <c:pt idx="207">
                  <c:v>7.4951625710464835</c:v>
                </c:pt>
                <c:pt idx="208">
                  <c:v>6.3422568616500445</c:v>
                </c:pt>
                <c:pt idx="209">
                  <c:v>5.3194582094470055</c:v>
                </c:pt>
                <c:pt idx="210">
                  <c:v>23.526745240253856</c:v>
                </c:pt>
                <c:pt idx="211">
                  <c:v>22.639040348964016</c:v>
                </c:pt>
                <c:pt idx="212">
                  <c:v>21.619369955740694</c:v>
                </c:pt>
                <c:pt idx="213">
                  <c:v>20.467065130322265</c:v>
                </c:pt>
                <c:pt idx="214">
                  <c:v>19.188631013416909</c:v>
                </c:pt>
                <c:pt idx="215">
                  <c:v>17.798914226579011</c:v>
                </c:pt>
                <c:pt idx="216">
                  <c:v>16.321343651078216</c:v>
                </c:pt>
                <c:pt idx="217">
                  <c:v>14.786929039296949</c:v>
                </c:pt>
                <c:pt idx="218">
                  <c:v>13.231962362967579</c:v>
                </c:pt>
                <c:pt idx="219">
                  <c:v>11.694718139709217</c:v>
                </c:pt>
                <c:pt idx="220">
                  <c:v>10.211759007086171</c:v>
                </c:pt>
                <c:pt idx="221">
                  <c:v>8.8145827523175484</c:v>
                </c:pt>
                <c:pt idx="222">
                  <c:v>7.5272343725995654</c:v>
                </c:pt>
                <c:pt idx="223">
                  <c:v>6.3652058285150659</c:v>
                </c:pt>
                <c:pt idx="224">
                  <c:v>5.3355927623821389</c:v>
                </c:pt>
                <c:pt idx="225">
                  <c:v>23.790022338049141</c:v>
                </c:pt>
                <c:pt idx="226">
                  <c:v>22.882721575649057</c:v>
                </c:pt>
                <c:pt idx="227">
                  <c:v>21.841486861781672</c:v>
                </c:pt>
                <c:pt idx="228">
                  <c:v>20.66602658042347</c:v>
                </c:pt>
                <c:pt idx="229">
                  <c:v>19.363407156638772</c:v>
                </c:pt>
                <c:pt idx="230">
                  <c:v>17.949192015339499</c:v>
                </c:pt>
                <c:pt idx="231">
                  <c:v>16.447618048149934</c:v>
                </c:pt>
                <c:pt idx="232">
                  <c:v>14.890501356225776</c:v>
                </c:pt>
                <c:pt idx="233">
                  <c:v>13.314836011884998</c:v>
                </c:pt>
                <c:pt idx="234">
                  <c:v>11.759407309079942</c:v>
                </c:pt>
                <c:pt idx="235">
                  <c:v>10.261047853347081</c:v>
                </c:pt>
                <c:pt idx="236">
                  <c:v>8.8512826073688249</c:v>
                </c:pt>
                <c:pt idx="237">
                  <c:v>7.5539809185087936</c:v>
                </c:pt>
                <c:pt idx="238">
                  <c:v>6.384321236212064</c:v>
                </c:pt>
                <c:pt idx="239">
                  <c:v>5.3490177252808593</c:v>
                </c:pt>
              </c:numCache>
            </c:numRef>
          </c:xVal>
          <c:yVal>
            <c:numRef>
              <c:f>'Non-competitive'!$Y$21:$Y$260</c:f>
              <c:numCache>
                <c:formatCode>General</c:formatCode>
                <c:ptCount val="240"/>
                <c:pt idx="0">
                  <c:v>20.159039023079693</c:v>
                </c:pt>
                <c:pt idx="1">
                  <c:v>19.497847513356206</c:v>
                </c:pt>
                <c:pt idx="2">
                  <c:v>18.729948620027209</c:v>
                </c:pt>
                <c:pt idx="3">
                  <c:v>17.851141864987166</c:v>
                </c:pt>
                <c:pt idx="4">
                  <c:v>16.862177872123866</c:v>
                </c:pt>
                <c:pt idx="5">
                  <c:v>15.770087462536191</c:v>
                </c:pt>
                <c:pt idx="6">
                  <c:v>14.589004012882546</c:v>
                </c:pt>
                <c:pt idx="7">
                  <c:v>13.3401354483013</c:v>
                </c:pt>
                <c:pt idx="8">
                  <c:v>12.050663059996031</c:v>
                </c:pt>
                <c:pt idx="9">
                  <c:v>10.751587494201592</c:v>
                </c:pt>
                <c:pt idx="10">
                  <c:v>9.4748390820914654</c:v>
                </c:pt>
                <c:pt idx="11">
                  <c:v>8.2502021909606018</c:v>
                </c:pt>
                <c:pt idx="12">
                  <c:v>7.10266484050325</c:v>
                </c:pt>
                <c:pt idx="13">
                  <c:v>6.0506656490447028</c:v>
                </c:pt>
                <c:pt idx="14">
                  <c:v>5.1054367382590904</c:v>
                </c:pt>
                <c:pt idx="15">
                  <c:v>20.158991795623457</c:v>
                </c:pt>
                <c:pt idx="16">
                  <c:v>19.497801834902038</c:v>
                </c:pt>
                <c:pt idx="17">
                  <c:v>18.729904740563128</c:v>
                </c:pt>
                <c:pt idx="18">
                  <c:v>17.851100044341838</c:v>
                </c:pt>
                <c:pt idx="19">
                  <c:v>16.862138368367432</c:v>
                </c:pt>
                <c:pt idx="20">
                  <c:v>15.770050517267393</c:v>
                </c:pt>
                <c:pt idx="21">
                  <c:v>14.588969834589239</c:v>
                </c:pt>
                <c:pt idx="22">
                  <c:v>13.340104195786619</c:v>
                </c:pt>
                <c:pt idx="23">
                  <c:v>12.050634828384316</c:v>
                </c:pt>
                <c:pt idx="24">
                  <c:v>10.751562305990623</c:v>
                </c:pt>
                <c:pt idx="25">
                  <c:v>9.4748168849744516</c:v>
                </c:pt>
                <c:pt idx="26">
                  <c:v>8.2501828628536202</c:v>
                </c:pt>
                <c:pt idx="27">
                  <c:v>7.1026482007818563</c:v>
                </c:pt>
                <c:pt idx="28">
                  <c:v>6.0506514738875046</c:v>
                </c:pt>
                <c:pt idx="29">
                  <c:v>5.1054247775307129</c:v>
                </c:pt>
                <c:pt idx="30">
                  <c:v>20.158979988793977</c:v>
                </c:pt>
                <c:pt idx="31">
                  <c:v>19.497790415321937</c:v>
                </c:pt>
                <c:pt idx="32">
                  <c:v>18.729893770729234</c:v>
                </c:pt>
                <c:pt idx="33">
                  <c:v>17.851089589211124</c:v>
                </c:pt>
                <c:pt idx="34">
                  <c:v>16.862128492457249</c:v>
                </c:pt>
                <c:pt idx="35">
                  <c:v>15.770041280977242</c:v>
                </c:pt>
                <c:pt idx="36">
                  <c:v>14.588961290040935</c:v>
                </c:pt>
                <c:pt idx="37">
                  <c:v>13.34009638268083</c:v>
                </c:pt>
                <c:pt idx="38">
                  <c:v>12.050627770502057</c:v>
                </c:pt>
                <c:pt idx="39">
                  <c:v>10.751556008956323</c:v>
                </c:pt>
                <c:pt idx="40">
                  <c:v>9.4748113357114505</c:v>
                </c:pt>
                <c:pt idx="41">
                  <c:v>8.2501780308410257</c:v>
                </c:pt>
                <c:pt idx="42">
                  <c:v>7.1026440408636917</c:v>
                </c:pt>
                <c:pt idx="43">
                  <c:v>6.0506479301085827</c:v>
                </c:pt>
                <c:pt idx="44">
                  <c:v>5.1054217873573755</c:v>
                </c:pt>
                <c:pt idx="45">
                  <c:v>20.158965230276571</c:v>
                </c:pt>
                <c:pt idx="46">
                  <c:v>19.497776140865621</c:v>
                </c:pt>
                <c:pt idx="47">
                  <c:v>18.729880058454935</c:v>
                </c:pt>
                <c:pt idx="48">
                  <c:v>17.851076520314951</c:v>
                </c:pt>
                <c:pt idx="49">
                  <c:v>16.86211614758578</c:v>
                </c:pt>
                <c:pt idx="50">
                  <c:v>15.770029735629766</c:v>
                </c:pt>
                <c:pt idx="51">
                  <c:v>14.588950609369629</c:v>
                </c:pt>
                <c:pt idx="52">
                  <c:v>13.340086616311462</c:v>
                </c:pt>
                <c:pt idx="53">
                  <c:v>12.050618948160857</c:v>
                </c:pt>
                <c:pt idx="54">
                  <c:v>10.751548137673819</c:v>
                </c:pt>
                <c:pt idx="55">
                  <c:v>9.4748043991418385</c:v>
                </c:pt>
                <c:pt idx="56">
                  <c:v>8.2501719908332394</c:v>
                </c:pt>
                <c:pt idx="57">
                  <c:v>7.102638840972836</c:v>
                </c:pt>
                <c:pt idx="58">
                  <c:v>6.0506435003907679</c:v>
                </c:pt>
                <c:pt idx="59">
                  <c:v>5.1054180496456283</c:v>
                </c:pt>
                <c:pt idx="60">
                  <c:v>20.1589467821602</c:v>
                </c:pt>
                <c:pt idx="61">
                  <c:v>19.497758297824621</c:v>
                </c:pt>
                <c:pt idx="62">
                  <c:v>18.729862918140292</c:v>
                </c:pt>
                <c:pt idx="63">
                  <c:v>17.851060184221645</c:v>
                </c:pt>
                <c:pt idx="64">
                  <c:v>16.862100716521866</c:v>
                </c:pt>
                <c:pt idx="65">
                  <c:v>15.770015303969192</c:v>
                </c:pt>
                <c:pt idx="66">
                  <c:v>14.588937258552487</c:v>
                </c:pt>
                <c:pt idx="67">
                  <c:v>13.340074408369862</c:v>
                </c:pt>
                <c:pt idx="68">
                  <c:v>12.050607920252521</c:v>
                </c:pt>
                <c:pt idx="69">
                  <c:v>10.751538298586894</c:v>
                </c:pt>
                <c:pt idx="70">
                  <c:v>9.4747957284441036</c:v>
                </c:pt>
                <c:pt idx="71">
                  <c:v>8.2501644408359454</c:v>
                </c:pt>
                <c:pt idx="72">
                  <c:v>7.102632341119973</c:v>
                </c:pt>
                <c:pt idx="73">
                  <c:v>6.050637963252619</c:v>
                </c:pt>
                <c:pt idx="74">
                  <c:v>5.1054133775136412</c:v>
                </c:pt>
                <c:pt idx="75">
                  <c:v>20.158923722062227</c:v>
                </c:pt>
                <c:pt idx="76">
                  <c:v>19.497735994069291</c:v>
                </c:pt>
                <c:pt idx="77">
                  <c:v>18.729841492791106</c:v>
                </c:pt>
                <c:pt idx="78">
                  <c:v>17.85103976414706</c:v>
                </c:pt>
                <c:pt idx="79">
                  <c:v>16.862081427731695</c:v>
                </c:pt>
                <c:pt idx="80">
                  <c:v>15.769997264430621</c:v>
                </c:pt>
                <c:pt idx="81">
                  <c:v>14.588920570065426</c:v>
                </c:pt>
                <c:pt idx="82">
                  <c:v>13.340059148474282</c:v>
                </c:pt>
                <c:pt idx="83">
                  <c:v>12.050594135395489</c:v>
                </c:pt>
                <c:pt idx="84">
                  <c:v>10.751525999753566</c:v>
                </c:pt>
                <c:pt idx="85">
                  <c:v>9.4747848900942557</c:v>
                </c:pt>
                <c:pt idx="86">
                  <c:v>8.2501550033587616</c:v>
                </c:pt>
                <c:pt idx="87">
                  <c:v>7.1026242163206241</c:v>
                </c:pt>
                <c:pt idx="88">
                  <c:v>6.0506310418441869</c:v>
                </c:pt>
                <c:pt idx="89">
                  <c:v>5.1054075373606818</c:v>
                </c:pt>
                <c:pt idx="90">
                  <c:v>20.158894897013944</c:v>
                </c:pt>
                <c:pt idx="91">
                  <c:v>19.49770811444689</c:v>
                </c:pt>
                <c:pt idx="92">
                  <c:v>18.729814711173557</c:v>
                </c:pt>
                <c:pt idx="93">
                  <c:v>17.851014239119525</c:v>
                </c:pt>
                <c:pt idx="94">
                  <c:v>16.86205731680603</c:v>
                </c:pt>
                <c:pt idx="95">
                  <c:v>15.769974715065448</c:v>
                </c:pt>
                <c:pt idx="96">
                  <c:v>14.588899709510288</c:v>
                </c:pt>
                <c:pt idx="97">
                  <c:v>13.340040073653903</c:v>
                </c:pt>
                <c:pt idx="98">
                  <c:v>12.050576904368548</c:v>
                </c:pt>
                <c:pt idx="99">
                  <c:v>10.751510626251472</c:v>
                </c:pt>
                <c:pt idx="100">
                  <c:v>9.4747713421918132</c:v>
                </c:pt>
                <c:pt idx="101">
                  <c:v>8.2501432065426421</c:v>
                </c:pt>
                <c:pt idx="102">
                  <c:v>7.1026140603475776</c:v>
                </c:pt>
                <c:pt idx="103">
                  <c:v>6.0506223901059135</c:v>
                </c:pt>
                <c:pt idx="104">
                  <c:v>5.1054002371882721</c:v>
                </c:pt>
                <c:pt idx="105">
                  <c:v>20.158858865819511</c:v>
                </c:pt>
                <c:pt idx="106">
                  <c:v>19.497673265031004</c:v>
                </c:pt>
                <c:pt idx="107">
                  <c:v>18.72978123425932</c:v>
                </c:pt>
                <c:pt idx="108">
                  <c:v>17.850982332937754</c:v>
                </c:pt>
                <c:pt idx="109">
                  <c:v>16.862027178245917</c:v>
                </c:pt>
                <c:pt idx="110">
                  <c:v>15.76994652844966</c:v>
                </c:pt>
                <c:pt idx="111">
                  <c:v>14.588873633900258</c:v>
                </c:pt>
                <c:pt idx="112">
                  <c:v>13.340016230205137</c:v>
                </c:pt>
                <c:pt idx="113">
                  <c:v>12.050555365654164</c:v>
                </c:pt>
                <c:pt idx="114">
                  <c:v>10.751491409435678</c:v>
                </c:pt>
                <c:pt idx="115">
                  <c:v>9.4747544073682448</c:v>
                </c:pt>
                <c:pt idx="116">
                  <c:v>8.2501284605699343</c:v>
                </c:pt>
                <c:pt idx="117">
                  <c:v>7.1026013654221121</c:v>
                </c:pt>
                <c:pt idx="118">
                  <c:v>6.0506115754678644</c:v>
                </c:pt>
                <c:pt idx="119">
                  <c:v>5.1053911120021178</c:v>
                </c:pt>
                <c:pt idx="120">
                  <c:v>20.158813827007595</c:v>
                </c:pt>
                <c:pt idx="121">
                  <c:v>19.497629703436335</c:v>
                </c:pt>
                <c:pt idx="122">
                  <c:v>18.729739388284816</c:v>
                </c:pt>
                <c:pt idx="123">
                  <c:v>17.850942450370933</c:v>
                </c:pt>
                <c:pt idx="124">
                  <c:v>16.861989505197275</c:v>
                </c:pt>
                <c:pt idx="125">
                  <c:v>15.76991129532162</c:v>
                </c:pt>
                <c:pt idx="126">
                  <c:v>14.588841039518799</c:v>
                </c:pt>
                <c:pt idx="127">
                  <c:v>13.339986426014041</c:v>
                </c:pt>
                <c:pt idx="128">
                  <c:v>12.050528442369458</c:v>
                </c:pt>
                <c:pt idx="129">
                  <c:v>10.751467388512541</c:v>
                </c:pt>
                <c:pt idx="130">
                  <c:v>9.4747332389239123</c:v>
                </c:pt>
                <c:pt idx="131">
                  <c:v>8.2501100281781774</c:v>
                </c:pt>
                <c:pt idx="132">
                  <c:v>7.1025854968290973</c:v>
                </c:pt>
                <c:pt idx="133">
                  <c:v>6.0505980572246676</c:v>
                </c:pt>
                <c:pt idx="134">
                  <c:v>5.105379705565297</c:v>
                </c:pt>
                <c:pt idx="135">
                  <c:v>20.15875752877572</c:v>
                </c:pt>
                <c:pt idx="136">
                  <c:v>19.497575251716725</c:v>
                </c:pt>
                <c:pt idx="137">
                  <c:v>18.729687081079629</c:v>
                </c:pt>
                <c:pt idx="138">
                  <c:v>17.850892597413019</c:v>
                </c:pt>
                <c:pt idx="139">
                  <c:v>16.861942414123206</c:v>
                </c:pt>
                <c:pt idx="140">
                  <c:v>15.769867254132963</c:v>
                </c:pt>
                <c:pt idx="141">
                  <c:v>14.588800296746792</c:v>
                </c:pt>
                <c:pt idx="142">
                  <c:v>13.339949170962452</c:v>
                </c:pt>
                <c:pt idx="143">
                  <c:v>12.050494788432758</c:v>
                </c:pt>
                <c:pt idx="144">
                  <c:v>10.751437362509558</c:v>
                </c:pt>
                <c:pt idx="145">
                  <c:v>9.4747067785015169</c:v>
                </c:pt>
                <c:pt idx="146">
                  <c:v>8.2500869878043037</c:v>
                </c:pt>
                <c:pt idx="147">
                  <c:v>7.1025656611875423</c:v>
                </c:pt>
                <c:pt idx="148">
                  <c:v>6.0505811595056178</c:v>
                </c:pt>
                <c:pt idx="149">
                  <c:v>5.1053654475909456</c:v>
                </c:pt>
                <c:pt idx="150">
                  <c:v>20.158687156428059</c:v>
                </c:pt>
                <c:pt idx="151">
                  <c:v>19.4975071874949</c:v>
                </c:pt>
                <c:pt idx="152">
                  <c:v>18.729621697483992</c:v>
                </c:pt>
                <c:pt idx="153">
                  <c:v>17.850830281607188</c:v>
                </c:pt>
                <c:pt idx="154">
                  <c:v>16.861883550650489</c:v>
                </c:pt>
                <c:pt idx="155">
                  <c:v>15.769812202993062</c:v>
                </c:pt>
                <c:pt idx="156">
                  <c:v>14.588749368601794</c:v>
                </c:pt>
                <c:pt idx="157">
                  <c:v>13.339902602440585</c:v>
                </c:pt>
                <c:pt idx="158">
                  <c:v>12.050452721276212</c:v>
                </c:pt>
                <c:pt idx="159">
                  <c:v>10.751399830241668</c:v>
                </c:pt>
                <c:pt idx="160">
                  <c:v>9.4746737031813506</c:v>
                </c:pt>
                <c:pt idx="161">
                  <c:v>8.2500581875179311</c:v>
                </c:pt>
                <c:pt idx="162">
                  <c:v>7.1025408667913954</c:v>
                </c:pt>
                <c:pt idx="163">
                  <c:v>6.0505600374895261</c:v>
                </c:pt>
                <c:pt idx="164">
                  <c:v>5.1053476252349945</c:v>
                </c:pt>
                <c:pt idx="165">
                  <c:v>20.158599191684416</c:v>
                </c:pt>
                <c:pt idx="166">
                  <c:v>19.497422107885889</c:v>
                </c:pt>
                <c:pt idx="167">
                  <c:v>18.729539968631396</c:v>
                </c:pt>
                <c:pt idx="168">
                  <c:v>17.850752387461736</c:v>
                </c:pt>
                <c:pt idx="169">
                  <c:v>16.861809971887531</c:v>
                </c:pt>
                <c:pt idx="170">
                  <c:v>15.76974338960869</c:v>
                </c:pt>
                <c:pt idx="171">
                  <c:v>14.588685708920568</c:v>
                </c:pt>
                <c:pt idx="172">
                  <c:v>13.339844392245469</c:v>
                </c:pt>
                <c:pt idx="173">
                  <c:v>12.050400137743555</c:v>
                </c:pt>
                <c:pt idx="174">
                  <c:v>10.751352915275305</c:v>
                </c:pt>
                <c:pt idx="175">
                  <c:v>9.474632359355887</c:v>
                </c:pt>
                <c:pt idx="176">
                  <c:v>8.2500221874427346</c:v>
                </c:pt>
                <c:pt idx="177">
                  <c:v>7.10250987403965</c:v>
                </c:pt>
                <c:pt idx="178">
                  <c:v>6.0505336351767935</c:v>
                </c:pt>
                <c:pt idx="179">
                  <c:v>5.1053253474650395</c:v>
                </c:pt>
                <c:pt idx="180">
                  <c:v>20.158489236834413</c:v>
                </c:pt>
                <c:pt idx="181">
                  <c:v>19.497315759418772</c:v>
                </c:pt>
                <c:pt idx="182">
                  <c:v>18.729437808568669</c:v>
                </c:pt>
                <c:pt idx="183">
                  <c:v>17.850655020735879</c:v>
                </c:pt>
                <c:pt idx="184">
                  <c:v>16.861717999336829</c:v>
                </c:pt>
                <c:pt idx="185">
                  <c:v>15.76965737372274</c:v>
                </c:pt>
                <c:pt idx="186">
                  <c:v>14.588606135100305</c:v>
                </c:pt>
                <c:pt idx="187">
                  <c:v>13.339771630215962</c:v>
                </c:pt>
                <c:pt idx="188">
                  <c:v>12.050334408973068</c:v>
                </c:pt>
                <c:pt idx="189">
                  <c:v>10.751294272143117</c:v>
                </c:pt>
                <c:pt idx="190">
                  <c:v>9.4745806800814485</c:v>
                </c:pt>
                <c:pt idx="191">
                  <c:v>8.2499771877905506</c:v>
                </c:pt>
                <c:pt idx="192">
                  <c:v>7.1024711334803277</c:v>
                </c:pt>
                <c:pt idx="193">
                  <c:v>6.0505006326099</c:v>
                </c:pt>
                <c:pt idx="194">
                  <c:v>5.1052975005260013</c:v>
                </c:pt>
                <c:pt idx="195">
                  <c:v>20.158351794958691</c:v>
                </c:pt>
                <c:pt idx="196">
                  <c:v>19.497182825466329</c:v>
                </c:pt>
                <c:pt idx="197">
                  <c:v>18.729310110057469</c:v>
                </c:pt>
                <c:pt idx="198">
                  <c:v>17.850533313822226</c:v>
                </c:pt>
                <c:pt idx="199">
                  <c:v>16.861603035059371</c:v>
                </c:pt>
                <c:pt idx="200">
                  <c:v>15.769549855184843</c:v>
                </c:pt>
                <c:pt idx="201">
                  <c:v>14.588506669045689</c:v>
                </c:pt>
                <c:pt idx="202">
                  <c:v>13.339680678795297</c:v>
                </c:pt>
                <c:pt idx="203">
                  <c:v>12.050252249018282</c:v>
                </c:pt>
                <c:pt idx="204">
                  <c:v>10.751220969127505</c:v>
                </c:pt>
                <c:pt idx="205">
                  <c:v>9.4745160817811964</c:v>
                </c:pt>
                <c:pt idx="206">
                  <c:v>8.2499209389156469</c:v>
                </c:pt>
                <c:pt idx="207">
                  <c:v>7.1024227083754807</c:v>
                </c:pt>
                <c:pt idx="208">
                  <c:v>6.0504593799075668</c:v>
                </c:pt>
                <c:pt idx="209">
                  <c:v>5.1052626922793936</c:v>
                </c:pt>
                <c:pt idx="210">
                  <c:v>20.158179995249576</c:v>
                </c:pt>
                <c:pt idx="211">
                  <c:v>19.497016660574872</c:v>
                </c:pt>
                <c:pt idx="212">
                  <c:v>18.729150489367168</c:v>
                </c:pt>
                <c:pt idx="213">
                  <c:v>17.850381182513967</c:v>
                </c:pt>
                <c:pt idx="214">
                  <c:v>16.861459331917064</c:v>
                </c:pt>
                <c:pt idx="215">
                  <c:v>15.769415459074212</c:v>
                </c:pt>
                <c:pt idx="216">
                  <c:v>14.588382338384749</c:v>
                </c:pt>
                <c:pt idx="217">
                  <c:v>13.339566991263519</c:v>
                </c:pt>
                <c:pt idx="218">
                  <c:v>12.050149550650271</c:v>
                </c:pt>
                <c:pt idx="219">
                  <c:v>10.751129341763626</c:v>
                </c:pt>
                <c:pt idx="220">
                  <c:v>9.4744353351445962</c:v>
                </c:pt>
                <c:pt idx="221">
                  <c:v>8.2498506289006244</c:v>
                </c:pt>
                <c:pt idx="222">
                  <c:v>7.1023621779230055</c:v>
                </c:pt>
                <c:pt idx="223">
                  <c:v>6.0504078148206952</c:v>
                </c:pt>
                <c:pt idx="224">
                  <c:v>5.1052191826386055</c:v>
                </c:pt>
                <c:pt idx="225">
                  <c:v>20.157965249731099</c:v>
                </c:pt>
                <c:pt idx="226">
                  <c:v>19.496808958443403</c:v>
                </c:pt>
                <c:pt idx="227">
                  <c:v>18.728950967330288</c:v>
                </c:pt>
                <c:pt idx="228">
                  <c:v>17.850191022025129</c:v>
                </c:pt>
                <c:pt idx="229">
                  <c:v>16.861279706433645</c:v>
                </c:pt>
                <c:pt idx="230">
                  <c:v>15.769247467157301</c:v>
                </c:pt>
                <c:pt idx="231">
                  <c:v>14.588226928038688</c:v>
                </c:pt>
                <c:pt idx="232">
                  <c:v>13.339424884573804</c:v>
                </c:pt>
                <c:pt idx="233">
                  <c:v>12.050021180151864</c:v>
                </c:pt>
                <c:pt idx="234">
                  <c:v>10.75101480975502</c:v>
                </c:pt>
                <c:pt idx="235">
                  <c:v>9.4743344037842849</c:v>
                </c:pt>
                <c:pt idx="236">
                  <c:v>8.2497627430671283</c:v>
                </c:pt>
                <c:pt idx="237">
                  <c:v>7.1022865163082836</c:v>
                </c:pt>
                <c:pt idx="238">
                  <c:v>6.0503433596980853</c:v>
                </c:pt>
                <c:pt idx="239">
                  <c:v>5.105164796630513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000F-449F-B185-36FEEB96F5E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5960176"/>
        <c:axId val="475956240"/>
      </c:scatterChart>
      <c:valAx>
        <c:axId val="47596017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Calculated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56240"/>
        <c:crosses val="autoZero"/>
        <c:crossBetween val="midCat"/>
      </c:valAx>
      <c:valAx>
        <c:axId val="4759562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Experimental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6017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Non-competitive'!$AO$20:$AO$34</c:f>
              <c:numCache>
                <c:formatCode>General</c:formatCode>
                <c:ptCount val="15"/>
                <c:pt idx="0">
                  <c:v>20.159039023079693</c:v>
                </c:pt>
                <c:pt idx="1">
                  <c:v>19.497847513356206</c:v>
                </c:pt>
                <c:pt idx="2">
                  <c:v>18.729948620027209</c:v>
                </c:pt>
                <c:pt idx="3">
                  <c:v>17.851141864987166</c:v>
                </c:pt>
                <c:pt idx="4">
                  <c:v>16.862177872123866</c:v>
                </c:pt>
                <c:pt idx="5">
                  <c:v>15.770087462536191</c:v>
                </c:pt>
                <c:pt idx="6">
                  <c:v>14.589004012882546</c:v>
                </c:pt>
                <c:pt idx="7">
                  <c:v>13.3401354483013</c:v>
                </c:pt>
                <c:pt idx="8">
                  <c:v>12.050663059996031</c:v>
                </c:pt>
                <c:pt idx="9">
                  <c:v>10.751587494201592</c:v>
                </c:pt>
                <c:pt idx="10">
                  <c:v>9.4748390820914654</c:v>
                </c:pt>
                <c:pt idx="11">
                  <c:v>8.2502021909606018</c:v>
                </c:pt>
                <c:pt idx="12">
                  <c:v>7.10266484050325</c:v>
                </c:pt>
                <c:pt idx="13">
                  <c:v>6.0506656490447028</c:v>
                </c:pt>
                <c:pt idx="14">
                  <c:v>5.105436738259090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793A-48C5-84FD-4F03C0EE7AC2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Non-competitive'!$AP$20:$AP$34</c:f>
              <c:numCache>
                <c:formatCode>General</c:formatCode>
                <c:ptCount val="15"/>
                <c:pt idx="0">
                  <c:v>20.158991795623457</c:v>
                </c:pt>
                <c:pt idx="1">
                  <c:v>19.497801834902038</c:v>
                </c:pt>
                <c:pt idx="2">
                  <c:v>18.729904740563128</c:v>
                </c:pt>
                <c:pt idx="3">
                  <c:v>17.851100044341838</c:v>
                </c:pt>
                <c:pt idx="4">
                  <c:v>16.862138368367432</c:v>
                </c:pt>
                <c:pt idx="5">
                  <c:v>15.770050517267393</c:v>
                </c:pt>
                <c:pt idx="6">
                  <c:v>14.588969834589239</c:v>
                </c:pt>
                <c:pt idx="7">
                  <c:v>13.340104195786619</c:v>
                </c:pt>
                <c:pt idx="8">
                  <c:v>12.050634828384316</c:v>
                </c:pt>
                <c:pt idx="9">
                  <c:v>10.751562305990623</c:v>
                </c:pt>
                <c:pt idx="10">
                  <c:v>9.4748168849744516</c:v>
                </c:pt>
                <c:pt idx="11">
                  <c:v>8.2501828628536202</c:v>
                </c:pt>
                <c:pt idx="12">
                  <c:v>7.1026482007818563</c:v>
                </c:pt>
                <c:pt idx="13">
                  <c:v>6.0506514738875046</c:v>
                </c:pt>
                <c:pt idx="14">
                  <c:v>5.105424777530712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793A-48C5-84FD-4F03C0EE7AC2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Non-competitive'!$AQ$20:$AQ$34</c:f>
              <c:numCache>
                <c:formatCode>General</c:formatCode>
                <c:ptCount val="15"/>
                <c:pt idx="0">
                  <c:v>20.158979988793977</c:v>
                </c:pt>
                <c:pt idx="1">
                  <c:v>19.497790415321937</c:v>
                </c:pt>
                <c:pt idx="2">
                  <c:v>18.729893770729234</c:v>
                </c:pt>
                <c:pt idx="3">
                  <c:v>17.851089589211124</c:v>
                </c:pt>
                <c:pt idx="4">
                  <c:v>16.862128492457249</c:v>
                </c:pt>
                <c:pt idx="5">
                  <c:v>15.770041280977242</c:v>
                </c:pt>
                <c:pt idx="6">
                  <c:v>14.588961290040935</c:v>
                </c:pt>
                <c:pt idx="7">
                  <c:v>13.34009638268083</c:v>
                </c:pt>
                <c:pt idx="8">
                  <c:v>12.050627770502057</c:v>
                </c:pt>
                <c:pt idx="9">
                  <c:v>10.751556008956323</c:v>
                </c:pt>
                <c:pt idx="10">
                  <c:v>9.4748113357114505</c:v>
                </c:pt>
                <c:pt idx="11">
                  <c:v>8.2501780308410257</c:v>
                </c:pt>
                <c:pt idx="12">
                  <c:v>7.1026440408636917</c:v>
                </c:pt>
                <c:pt idx="13">
                  <c:v>6.0506479301085827</c:v>
                </c:pt>
                <c:pt idx="14">
                  <c:v>5.105421787357375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793A-48C5-84FD-4F03C0EE7AC2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Non-competitive'!$AR$20:$AR$34</c:f>
              <c:numCache>
                <c:formatCode>General</c:formatCode>
                <c:ptCount val="15"/>
                <c:pt idx="0">
                  <c:v>20.158965230276571</c:v>
                </c:pt>
                <c:pt idx="1">
                  <c:v>19.497776140865621</c:v>
                </c:pt>
                <c:pt idx="2">
                  <c:v>18.729880058454935</c:v>
                </c:pt>
                <c:pt idx="3">
                  <c:v>17.851076520314951</c:v>
                </c:pt>
                <c:pt idx="4">
                  <c:v>16.86211614758578</c:v>
                </c:pt>
                <c:pt idx="5">
                  <c:v>15.770029735629766</c:v>
                </c:pt>
                <c:pt idx="6">
                  <c:v>14.588950609369629</c:v>
                </c:pt>
                <c:pt idx="7">
                  <c:v>13.340086616311462</c:v>
                </c:pt>
                <c:pt idx="8">
                  <c:v>12.050618948160857</c:v>
                </c:pt>
                <c:pt idx="9">
                  <c:v>10.751548137673819</c:v>
                </c:pt>
                <c:pt idx="10">
                  <c:v>9.4748043991418385</c:v>
                </c:pt>
                <c:pt idx="11">
                  <c:v>8.2501719908332394</c:v>
                </c:pt>
                <c:pt idx="12">
                  <c:v>7.102638840972836</c:v>
                </c:pt>
                <c:pt idx="13">
                  <c:v>6.0506435003907679</c:v>
                </c:pt>
                <c:pt idx="14">
                  <c:v>5.105418049645628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793A-48C5-84FD-4F03C0EE7AC2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Non-competitive'!$AS$20:$AS$34</c:f>
              <c:numCache>
                <c:formatCode>General</c:formatCode>
                <c:ptCount val="15"/>
                <c:pt idx="0">
                  <c:v>20.1589467821602</c:v>
                </c:pt>
                <c:pt idx="1">
                  <c:v>19.497758297824621</c:v>
                </c:pt>
                <c:pt idx="2">
                  <c:v>18.729862918140292</c:v>
                </c:pt>
                <c:pt idx="3">
                  <c:v>17.851060184221645</c:v>
                </c:pt>
                <c:pt idx="4">
                  <c:v>16.862100716521866</c:v>
                </c:pt>
                <c:pt idx="5">
                  <c:v>15.770015303969192</c:v>
                </c:pt>
                <c:pt idx="6">
                  <c:v>14.588937258552487</c:v>
                </c:pt>
                <c:pt idx="7">
                  <c:v>13.340074408369862</c:v>
                </c:pt>
                <c:pt idx="8">
                  <c:v>12.050607920252521</c:v>
                </c:pt>
                <c:pt idx="9">
                  <c:v>10.751538298586894</c:v>
                </c:pt>
                <c:pt idx="10">
                  <c:v>9.4747957284441036</c:v>
                </c:pt>
                <c:pt idx="11">
                  <c:v>8.2501644408359454</c:v>
                </c:pt>
                <c:pt idx="12">
                  <c:v>7.102632341119973</c:v>
                </c:pt>
                <c:pt idx="13">
                  <c:v>6.050637963252619</c:v>
                </c:pt>
                <c:pt idx="14">
                  <c:v>5.105413377513641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793A-48C5-84FD-4F03C0EE7AC2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Non-competitive'!$AT$20:$AT$34</c:f>
              <c:numCache>
                <c:formatCode>General</c:formatCode>
                <c:ptCount val="15"/>
                <c:pt idx="0">
                  <c:v>20.158923722062227</c:v>
                </c:pt>
                <c:pt idx="1">
                  <c:v>19.497735994069291</c:v>
                </c:pt>
                <c:pt idx="2">
                  <c:v>18.729841492791106</c:v>
                </c:pt>
                <c:pt idx="3">
                  <c:v>17.85103976414706</c:v>
                </c:pt>
                <c:pt idx="4">
                  <c:v>16.862081427731695</c:v>
                </c:pt>
                <c:pt idx="5">
                  <c:v>15.769997264430621</c:v>
                </c:pt>
                <c:pt idx="6">
                  <c:v>14.588920570065426</c:v>
                </c:pt>
                <c:pt idx="7">
                  <c:v>13.340059148474282</c:v>
                </c:pt>
                <c:pt idx="8">
                  <c:v>12.050594135395489</c:v>
                </c:pt>
                <c:pt idx="9">
                  <c:v>10.751525999753566</c:v>
                </c:pt>
                <c:pt idx="10">
                  <c:v>9.4747848900942557</c:v>
                </c:pt>
                <c:pt idx="11">
                  <c:v>8.2501550033587616</c:v>
                </c:pt>
                <c:pt idx="12">
                  <c:v>7.1026242163206241</c:v>
                </c:pt>
                <c:pt idx="13">
                  <c:v>6.0506310418441869</c:v>
                </c:pt>
                <c:pt idx="14">
                  <c:v>5.105407537360681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793A-48C5-84FD-4F03C0EE7AC2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Non-competitive'!$AU$20:$AU$34</c:f>
              <c:numCache>
                <c:formatCode>General</c:formatCode>
                <c:ptCount val="15"/>
                <c:pt idx="0">
                  <c:v>20.158894897013944</c:v>
                </c:pt>
                <c:pt idx="1">
                  <c:v>19.49770811444689</c:v>
                </c:pt>
                <c:pt idx="2">
                  <c:v>18.729814711173557</c:v>
                </c:pt>
                <c:pt idx="3">
                  <c:v>17.851014239119525</c:v>
                </c:pt>
                <c:pt idx="4">
                  <c:v>16.86205731680603</c:v>
                </c:pt>
                <c:pt idx="5">
                  <c:v>15.769974715065448</c:v>
                </c:pt>
                <c:pt idx="6">
                  <c:v>14.588899709510288</c:v>
                </c:pt>
                <c:pt idx="7">
                  <c:v>13.340040073653903</c:v>
                </c:pt>
                <c:pt idx="8">
                  <c:v>12.050576904368548</c:v>
                </c:pt>
                <c:pt idx="9">
                  <c:v>10.751510626251472</c:v>
                </c:pt>
                <c:pt idx="10">
                  <c:v>9.4747713421918132</c:v>
                </c:pt>
                <c:pt idx="11">
                  <c:v>8.2501432065426421</c:v>
                </c:pt>
                <c:pt idx="12">
                  <c:v>7.1026140603475776</c:v>
                </c:pt>
                <c:pt idx="13">
                  <c:v>6.0506223901059135</c:v>
                </c:pt>
                <c:pt idx="14">
                  <c:v>5.105400237188272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793A-48C5-84FD-4F03C0EE7AC2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Non-competitive'!$AV$20:$AV$34</c:f>
              <c:numCache>
                <c:formatCode>General</c:formatCode>
                <c:ptCount val="15"/>
                <c:pt idx="0">
                  <c:v>20.158858865819511</c:v>
                </c:pt>
                <c:pt idx="1">
                  <c:v>19.497673265031004</c:v>
                </c:pt>
                <c:pt idx="2">
                  <c:v>18.72978123425932</c:v>
                </c:pt>
                <c:pt idx="3">
                  <c:v>17.850982332937754</c:v>
                </c:pt>
                <c:pt idx="4">
                  <c:v>16.862027178245917</c:v>
                </c:pt>
                <c:pt idx="5">
                  <c:v>15.76994652844966</c:v>
                </c:pt>
                <c:pt idx="6">
                  <c:v>14.588873633900258</c:v>
                </c:pt>
                <c:pt idx="7">
                  <c:v>13.340016230205137</c:v>
                </c:pt>
                <c:pt idx="8">
                  <c:v>12.050555365654164</c:v>
                </c:pt>
                <c:pt idx="9">
                  <c:v>10.751491409435678</c:v>
                </c:pt>
                <c:pt idx="10">
                  <c:v>9.4747544073682448</c:v>
                </c:pt>
                <c:pt idx="11">
                  <c:v>8.2501284605699343</c:v>
                </c:pt>
                <c:pt idx="12">
                  <c:v>7.1026013654221121</c:v>
                </c:pt>
                <c:pt idx="13">
                  <c:v>6.0506115754678644</c:v>
                </c:pt>
                <c:pt idx="14">
                  <c:v>5.105391112002117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793A-48C5-84FD-4F03C0EE7AC2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Non-competitive'!$AW$20:$AW$34</c:f>
              <c:numCache>
                <c:formatCode>General</c:formatCode>
                <c:ptCount val="15"/>
                <c:pt idx="0">
                  <c:v>20.158813827007595</c:v>
                </c:pt>
                <c:pt idx="1">
                  <c:v>19.497629703436335</c:v>
                </c:pt>
                <c:pt idx="2">
                  <c:v>18.729739388284816</c:v>
                </c:pt>
                <c:pt idx="3">
                  <c:v>17.850942450370933</c:v>
                </c:pt>
                <c:pt idx="4">
                  <c:v>16.861989505197275</c:v>
                </c:pt>
                <c:pt idx="5">
                  <c:v>15.76991129532162</c:v>
                </c:pt>
                <c:pt idx="6">
                  <c:v>14.588841039518799</c:v>
                </c:pt>
                <c:pt idx="7">
                  <c:v>13.339986426014041</c:v>
                </c:pt>
                <c:pt idx="8">
                  <c:v>12.050528442369458</c:v>
                </c:pt>
                <c:pt idx="9">
                  <c:v>10.751467388512541</c:v>
                </c:pt>
                <c:pt idx="10">
                  <c:v>9.4747332389239123</c:v>
                </c:pt>
                <c:pt idx="11">
                  <c:v>8.2501100281781774</c:v>
                </c:pt>
                <c:pt idx="12">
                  <c:v>7.1025854968290973</c:v>
                </c:pt>
                <c:pt idx="13">
                  <c:v>6.0505980572246676</c:v>
                </c:pt>
                <c:pt idx="14">
                  <c:v>5.10537970556529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793A-48C5-84FD-4F03C0EE7AC2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Non-competitive'!$AX$20:$AX$34</c:f>
              <c:numCache>
                <c:formatCode>General</c:formatCode>
                <c:ptCount val="15"/>
                <c:pt idx="0">
                  <c:v>20.15875752877572</c:v>
                </c:pt>
                <c:pt idx="1">
                  <c:v>19.497575251716725</c:v>
                </c:pt>
                <c:pt idx="2">
                  <c:v>18.729687081079629</c:v>
                </c:pt>
                <c:pt idx="3">
                  <c:v>17.850892597413019</c:v>
                </c:pt>
                <c:pt idx="4">
                  <c:v>16.861942414123206</c:v>
                </c:pt>
                <c:pt idx="5">
                  <c:v>15.769867254132963</c:v>
                </c:pt>
                <c:pt idx="6">
                  <c:v>14.588800296746792</c:v>
                </c:pt>
                <c:pt idx="7">
                  <c:v>13.339949170962452</c:v>
                </c:pt>
                <c:pt idx="8">
                  <c:v>12.050494788432758</c:v>
                </c:pt>
                <c:pt idx="9">
                  <c:v>10.751437362509558</c:v>
                </c:pt>
                <c:pt idx="10">
                  <c:v>9.4747067785015169</c:v>
                </c:pt>
                <c:pt idx="11">
                  <c:v>8.2500869878043037</c:v>
                </c:pt>
                <c:pt idx="12">
                  <c:v>7.1025656611875423</c:v>
                </c:pt>
                <c:pt idx="13">
                  <c:v>6.0505811595056178</c:v>
                </c:pt>
                <c:pt idx="14">
                  <c:v>5.105365447590945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793A-48C5-84FD-4F03C0EE7AC2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Non-competitive'!$AY$20:$AY$34</c:f>
              <c:numCache>
                <c:formatCode>General</c:formatCode>
                <c:ptCount val="15"/>
                <c:pt idx="0">
                  <c:v>20.158687156428059</c:v>
                </c:pt>
                <c:pt idx="1">
                  <c:v>19.4975071874949</c:v>
                </c:pt>
                <c:pt idx="2">
                  <c:v>18.729621697483992</c:v>
                </c:pt>
                <c:pt idx="3">
                  <c:v>17.850830281607188</c:v>
                </c:pt>
                <c:pt idx="4">
                  <c:v>16.861883550650489</c:v>
                </c:pt>
                <c:pt idx="5">
                  <c:v>15.769812202993062</c:v>
                </c:pt>
                <c:pt idx="6">
                  <c:v>14.588749368601794</c:v>
                </c:pt>
                <c:pt idx="7">
                  <c:v>13.339902602440585</c:v>
                </c:pt>
                <c:pt idx="8">
                  <c:v>12.050452721276212</c:v>
                </c:pt>
                <c:pt idx="9">
                  <c:v>10.751399830241668</c:v>
                </c:pt>
                <c:pt idx="10">
                  <c:v>9.4746737031813506</c:v>
                </c:pt>
                <c:pt idx="11">
                  <c:v>8.2500581875179311</c:v>
                </c:pt>
                <c:pt idx="12">
                  <c:v>7.1025408667913954</c:v>
                </c:pt>
                <c:pt idx="13">
                  <c:v>6.0505600374895261</c:v>
                </c:pt>
                <c:pt idx="14">
                  <c:v>5.105347625234994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793A-48C5-84FD-4F03C0EE7AC2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Non-competitive'!$AZ$20:$AZ$34</c:f>
              <c:numCache>
                <c:formatCode>General</c:formatCode>
                <c:ptCount val="15"/>
                <c:pt idx="0">
                  <c:v>20.158599191684416</c:v>
                </c:pt>
                <c:pt idx="1">
                  <c:v>19.497422107885889</c:v>
                </c:pt>
                <c:pt idx="2">
                  <c:v>18.729539968631396</c:v>
                </c:pt>
                <c:pt idx="3">
                  <c:v>17.850752387461736</c:v>
                </c:pt>
                <c:pt idx="4">
                  <c:v>16.861809971887531</c:v>
                </c:pt>
                <c:pt idx="5">
                  <c:v>15.76974338960869</c:v>
                </c:pt>
                <c:pt idx="6">
                  <c:v>14.588685708920568</c:v>
                </c:pt>
                <c:pt idx="7">
                  <c:v>13.339844392245469</c:v>
                </c:pt>
                <c:pt idx="8">
                  <c:v>12.050400137743555</c:v>
                </c:pt>
                <c:pt idx="9">
                  <c:v>10.751352915275305</c:v>
                </c:pt>
                <c:pt idx="10">
                  <c:v>9.474632359355887</c:v>
                </c:pt>
                <c:pt idx="11">
                  <c:v>8.2500221874427346</c:v>
                </c:pt>
                <c:pt idx="12">
                  <c:v>7.10250987403965</c:v>
                </c:pt>
                <c:pt idx="13">
                  <c:v>6.0505336351767935</c:v>
                </c:pt>
                <c:pt idx="14">
                  <c:v>5.105325347465039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793A-48C5-84FD-4F03C0EE7AC2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Non-competitive'!$BA$20:$BA$34</c:f>
              <c:numCache>
                <c:formatCode>General</c:formatCode>
                <c:ptCount val="15"/>
                <c:pt idx="0">
                  <c:v>20.158489236834413</c:v>
                </c:pt>
                <c:pt idx="1">
                  <c:v>19.497315759418772</c:v>
                </c:pt>
                <c:pt idx="2">
                  <c:v>18.729437808568669</c:v>
                </c:pt>
                <c:pt idx="3">
                  <c:v>17.850655020735879</c:v>
                </c:pt>
                <c:pt idx="4">
                  <c:v>16.861717999336829</c:v>
                </c:pt>
                <c:pt idx="5">
                  <c:v>15.76965737372274</c:v>
                </c:pt>
                <c:pt idx="6">
                  <c:v>14.588606135100305</c:v>
                </c:pt>
                <c:pt idx="7">
                  <c:v>13.339771630215962</c:v>
                </c:pt>
                <c:pt idx="8">
                  <c:v>12.050334408973068</c:v>
                </c:pt>
                <c:pt idx="9">
                  <c:v>10.751294272143117</c:v>
                </c:pt>
                <c:pt idx="10">
                  <c:v>9.4745806800814485</c:v>
                </c:pt>
                <c:pt idx="11">
                  <c:v>8.2499771877905506</c:v>
                </c:pt>
                <c:pt idx="12">
                  <c:v>7.1024711334803277</c:v>
                </c:pt>
                <c:pt idx="13">
                  <c:v>6.0505006326099</c:v>
                </c:pt>
                <c:pt idx="14">
                  <c:v>5.105297500526001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793A-48C5-84FD-4F03C0EE7AC2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Non-competitive'!$BB$20:$BB$34</c:f>
              <c:numCache>
                <c:formatCode>General</c:formatCode>
                <c:ptCount val="15"/>
                <c:pt idx="0">
                  <c:v>20.158351794958691</c:v>
                </c:pt>
                <c:pt idx="1">
                  <c:v>19.497182825466329</c:v>
                </c:pt>
                <c:pt idx="2">
                  <c:v>18.729310110057469</c:v>
                </c:pt>
                <c:pt idx="3">
                  <c:v>17.850533313822226</c:v>
                </c:pt>
                <c:pt idx="4">
                  <c:v>16.861603035059371</c:v>
                </c:pt>
                <c:pt idx="5">
                  <c:v>15.769549855184843</c:v>
                </c:pt>
                <c:pt idx="6">
                  <c:v>14.588506669045689</c:v>
                </c:pt>
                <c:pt idx="7">
                  <c:v>13.339680678795297</c:v>
                </c:pt>
                <c:pt idx="8">
                  <c:v>12.050252249018282</c:v>
                </c:pt>
                <c:pt idx="9">
                  <c:v>10.751220969127505</c:v>
                </c:pt>
                <c:pt idx="10">
                  <c:v>9.4745160817811964</c:v>
                </c:pt>
                <c:pt idx="11">
                  <c:v>8.2499209389156469</c:v>
                </c:pt>
                <c:pt idx="12">
                  <c:v>7.1024227083754807</c:v>
                </c:pt>
                <c:pt idx="13">
                  <c:v>6.0504593799075668</c:v>
                </c:pt>
                <c:pt idx="14">
                  <c:v>5.105262692279393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793A-48C5-84FD-4F03C0EE7AC2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Non-competitive'!$BC$20:$BC$34</c:f>
              <c:numCache>
                <c:formatCode>General</c:formatCode>
                <c:ptCount val="15"/>
                <c:pt idx="0">
                  <c:v>20.158179995249576</c:v>
                </c:pt>
                <c:pt idx="1">
                  <c:v>19.497016660574872</c:v>
                </c:pt>
                <c:pt idx="2">
                  <c:v>18.729150489367168</c:v>
                </c:pt>
                <c:pt idx="3">
                  <c:v>17.850381182513967</c:v>
                </c:pt>
                <c:pt idx="4">
                  <c:v>16.861459331917064</c:v>
                </c:pt>
                <c:pt idx="5">
                  <c:v>15.769415459074212</c:v>
                </c:pt>
                <c:pt idx="6">
                  <c:v>14.588382338384749</c:v>
                </c:pt>
                <c:pt idx="7">
                  <c:v>13.339566991263519</c:v>
                </c:pt>
                <c:pt idx="8">
                  <c:v>12.050149550650271</c:v>
                </c:pt>
                <c:pt idx="9">
                  <c:v>10.751129341763626</c:v>
                </c:pt>
                <c:pt idx="10">
                  <c:v>9.4744353351445962</c:v>
                </c:pt>
                <c:pt idx="11">
                  <c:v>8.2498506289006244</c:v>
                </c:pt>
                <c:pt idx="12">
                  <c:v>7.1023621779230055</c:v>
                </c:pt>
                <c:pt idx="13">
                  <c:v>6.0504078148206952</c:v>
                </c:pt>
                <c:pt idx="14">
                  <c:v>5.105219182638605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793A-48C5-84FD-4F03C0EE7AC2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Non-competitive'!$BD$20:$BD$34</c:f>
              <c:numCache>
                <c:formatCode>General</c:formatCode>
                <c:ptCount val="15"/>
                <c:pt idx="0">
                  <c:v>20.157965249731099</c:v>
                </c:pt>
                <c:pt idx="1">
                  <c:v>19.496808958443403</c:v>
                </c:pt>
                <c:pt idx="2">
                  <c:v>18.728950967330288</c:v>
                </c:pt>
                <c:pt idx="3">
                  <c:v>17.850191022025129</c:v>
                </c:pt>
                <c:pt idx="4">
                  <c:v>16.861279706433645</c:v>
                </c:pt>
                <c:pt idx="5">
                  <c:v>15.769247467157301</c:v>
                </c:pt>
                <c:pt idx="6">
                  <c:v>14.588226928038688</c:v>
                </c:pt>
                <c:pt idx="7">
                  <c:v>13.339424884573804</c:v>
                </c:pt>
                <c:pt idx="8">
                  <c:v>12.050021180151864</c:v>
                </c:pt>
                <c:pt idx="9">
                  <c:v>10.75101480975502</c:v>
                </c:pt>
                <c:pt idx="10">
                  <c:v>9.4743344037842849</c:v>
                </c:pt>
                <c:pt idx="11">
                  <c:v>8.2497627430671283</c:v>
                </c:pt>
                <c:pt idx="12">
                  <c:v>7.1022865163082836</c:v>
                </c:pt>
                <c:pt idx="13">
                  <c:v>6.0503433596980853</c:v>
                </c:pt>
                <c:pt idx="14">
                  <c:v>5.105164796630513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793A-48C5-84FD-4F03C0EE7AC2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Non-competitive'!$BE$20:$BE$34</c:f>
              <c:numCache>
                <c:formatCode>General</c:formatCode>
                <c:ptCount val="15"/>
                <c:pt idx="0">
                  <c:v>13.636363636363635</c:v>
                </c:pt>
                <c:pt idx="1">
                  <c:v>13.333333333333332</c:v>
                </c:pt>
                <c:pt idx="2">
                  <c:v>12.972972972972974</c:v>
                </c:pt>
                <c:pt idx="3">
                  <c:v>12.549019607843137</c:v>
                </c:pt>
                <c:pt idx="4">
                  <c:v>12.05651491365777</c:v>
                </c:pt>
                <c:pt idx="5">
                  <c:v>11.49270482603816</c:v>
                </c:pt>
                <c:pt idx="6">
                  <c:v>10.858001237076964</c:v>
                </c:pt>
                <c:pt idx="7">
                  <c:v>10.156840865414422</c:v>
                </c:pt>
                <c:pt idx="8">
                  <c:v>9.3982227278593875</c:v>
                </c:pt>
                <c:pt idx="9">
                  <c:v>8.595702542208933</c:v>
                </c:pt>
                <c:pt idx="10">
                  <c:v>7.7666984258113727</c:v>
                </c:pt>
                <c:pt idx="11">
                  <c:v>6.9311173873333018</c:v>
                </c:pt>
                <c:pt idx="12">
                  <c:v>6.1095030104491679</c:v>
                </c:pt>
                <c:pt idx="13">
                  <c:v>5.321055829841824</c:v>
                </c:pt>
                <c:pt idx="14">
                  <c:v>4.581920027531679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793A-48C5-84FD-4F03C0EE7AC2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squar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Non-competitive'!$BF$20:$BF$34</c:f>
              <c:numCache>
                <c:formatCode>General</c:formatCode>
                <c:ptCount val="15"/>
                <c:pt idx="0">
                  <c:v>16.699721276670907</c:v>
                </c:pt>
                <c:pt idx="1">
                  <c:v>16.247506558394129</c:v>
                </c:pt>
                <c:pt idx="2">
                  <c:v>15.715551302445661</c:v>
                </c:pt>
                <c:pt idx="3">
                  <c:v>15.097665528587131</c:v>
                </c:pt>
                <c:pt idx="4">
                  <c:v>14.390432654159531</c:v>
                </c:pt>
                <c:pt idx="5">
                  <c:v>13.594414174154938</c:v>
                </c:pt>
                <c:pt idx="6">
                  <c:v>12.715223050377695</c:v>
                </c:pt>
                <c:pt idx="7">
                  <c:v>11.764191558325733</c:v>
                </c:pt>
                <c:pt idx="8">
                  <c:v>10.758356307661559</c:v>
                </c:pt>
                <c:pt idx="9">
                  <c:v>9.7195794806673792</c:v>
                </c:pt>
                <c:pt idx="10">
                  <c:v>8.6728204902266324</c:v>
                </c:pt>
                <c:pt idx="11">
                  <c:v>7.6438114234455048</c:v>
                </c:pt>
                <c:pt idx="12">
                  <c:v>6.6565779366231723</c:v>
                </c:pt>
                <c:pt idx="13">
                  <c:v>5.7312984183159728</c:v>
                </c:pt>
                <c:pt idx="14">
                  <c:v>4.882883488522766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793A-48C5-84FD-4F03C0EE7AC2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Non-competitive'!$BG$20:$BG$34</c:f>
              <c:numCache>
                <c:formatCode>General</c:formatCode>
                <c:ptCount val="15"/>
                <c:pt idx="0">
                  <c:v>17.223790138304945</c:v>
                </c:pt>
                <c:pt idx="1">
                  <c:v>16.743155801994128</c:v>
                </c:pt>
                <c:pt idx="2">
                  <c:v>16.178813318488242</c:v>
                </c:pt>
                <c:pt idx="3">
                  <c:v>15.52472071867294</c:v>
                </c:pt>
                <c:pt idx="4">
                  <c:v>14.777901718082981</c:v>
                </c:pt>
                <c:pt idx="5">
                  <c:v>13.939688246072961</c:v>
                </c:pt>
                <c:pt idx="6">
                  <c:v>13.016786123440282</c:v>
                </c:pt>
                <c:pt idx="7">
                  <c:v>12.021873903415372</c:v>
                </c:pt>
                <c:pt idx="8">
                  <c:v>10.973455984492851</c:v>
                </c:pt>
                <c:pt idx="9">
                  <c:v>9.8948081906164358</c:v>
                </c:pt>
                <c:pt idx="10">
                  <c:v>8.8120683806077587</c:v>
                </c:pt>
                <c:pt idx="11">
                  <c:v>7.751771033908736</c:v>
                </c:pt>
                <c:pt idx="12">
                  <c:v>6.7383023712585546</c:v>
                </c:pt>
                <c:pt idx="13">
                  <c:v>5.7917789229781764</c:v>
                </c:pt>
                <c:pt idx="14">
                  <c:v>4.926714772185304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793A-48C5-84FD-4F03C0EE7AC2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Non-competitive'!$BH$20:$BH$34</c:f>
              <c:numCache>
                <c:formatCode>General</c:formatCode>
                <c:ptCount val="15"/>
                <c:pt idx="0">
                  <c:v>17.792620881229677</c:v>
                </c:pt>
                <c:pt idx="1">
                  <c:v>17.280187829874031</c:v>
                </c:pt>
                <c:pt idx="2">
                  <c:v>16.67971168233468</c:v>
                </c:pt>
                <c:pt idx="3">
                  <c:v>15.985359625831297</c:v>
                </c:pt>
                <c:pt idx="4">
                  <c:v>15.194693480981794</c:v>
                </c:pt>
                <c:pt idx="5">
                  <c:v>14.309947140913312</c:v>
                </c:pt>
                <c:pt idx="6">
                  <c:v>13.33907391769289</c:v>
                </c:pt>
                <c:pt idx="7">
                  <c:v>12.296258393748875</c:v>
                </c:pt>
                <c:pt idx="8">
                  <c:v>11.201615452356709</c:v>
                </c:pt>
                <c:pt idx="9">
                  <c:v>10.079939431579477</c:v>
                </c:pt>
                <c:pt idx="10">
                  <c:v>8.9586003653248767</c:v>
                </c:pt>
                <c:pt idx="11">
                  <c:v>7.8649356144236373</c:v>
                </c:pt>
                <c:pt idx="12">
                  <c:v>6.8236480474822603</c:v>
                </c:pt>
                <c:pt idx="13">
                  <c:v>5.8547197576571568</c:v>
                </c:pt>
                <c:pt idx="14">
                  <c:v>4.972184152436848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793A-48C5-84FD-4F03C0EE7AC2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Non-competitive'!$BI$20:$BI$34</c:f>
              <c:numCache>
                <c:formatCode>General</c:formatCode>
                <c:ptCount val="15"/>
                <c:pt idx="0">
                  <c:v>18.396435374221959</c:v>
                </c:pt>
                <c:pt idx="1">
                  <c:v>17.849166963347106</c:v>
                </c:pt>
                <c:pt idx="2">
                  <c:v>17.209228639800816</c:v>
                </c:pt>
                <c:pt idx="3">
                  <c:v>16.471066281519605</c:v>
                </c:pt>
                <c:pt idx="4">
                  <c:v>15.6328819248918</c:v>
                </c:pt>
                <c:pt idx="5">
                  <c:v>14.697940638511128</c:v>
                </c:pt>
                <c:pt idx="6">
                  <c:v>13.675586707711018</c:v>
                </c:pt>
                <c:pt idx="7">
                  <c:v>12.581649538392391</c:v>
                </c:pt>
                <c:pt idx="8">
                  <c:v>11.437967542873823</c:v>
                </c:pt>
                <c:pt idx="9">
                  <c:v>10.270923591921392</c:v>
                </c:pt>
                <c:pt idx="10">
                  <c:v>9.1091388056714742</c:v>
                </c:pt>
                <c:pt idx="11">
                  <c:v>7.9807246475194047</c:v>
                </c:pt>
                <c:pt idx="12">
                  <c:v>6.9106371069119277</c:v>
                </c:pt>
                <c:pt idx="13">
                  <c:v>5.9186429092886623</c:v>
                </c:pt>
                <c:pt idx="14">
                  <c:v>5.018212585339595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793A-48C5-84FD-4F03C0EE7AC2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Non-competitive'!$BJ$20:$BJ$34</c:f>
              <c:numCache>
                <c:formatCode>General</c:formatCode>
                <c:ptCount val="15"/>
                <c:pt idx="0">
                  <c:v>19.02241727156165</c:v>
                </c:pt>
                <c:pt idx="1">
                  <c:v>18.437862740486139</c:v>
                </c:pt>
                <c:pt idx="2">
                  <c:v>17.755822294024298</c:v>
                </c:pt>
                <c:pt idx="3">
                  <c:v>16.971093839967843</c:v>
                </c:pt>
                <c:pt idx="4">
                  <c:v>16.082618489765334</c:v>
                </c:pt>
                <c:pt idx="5">
                  <c:v>15.094809022463313</c:v>
                </c:pt>
                <c:pt idx="6">
                  <c:v>14.018520708308433</c:v>
                </c:pt>
                <c:pt idx="7">
                  <c:v>12.871332863168263</c:v>
                </c:pt>
                <c:pt idx="8">
                  <c:v>11.676879591714892</c:v>
                </c:pt>
                <c:pt idx="9">
                  <c:v>10.463159599902244</c:v>
                </c:pt>
                <c:pt idx="10">
                  <c:v>9.2600258353553677</c:v>
                </c:pt>
                <c:pt idx="11">
                  <c:v>8.0963070421104533</c:v>
                </c:pt>
                <c:pt idx="12">
                  <c:v>6.9971340325864091</c:v>
                </c:pt>
                <c:pt idx="13">
                  <c:v>5.9819757808467235</c:v>
                </c:pt>
                <c:pt idx="14">
                  <c:v>5.063667054317829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793A-48C5-84FD-4F03C0EE7AC2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Non-competitive'!$BK$20:$BK$34</c:f>
              <c:numCache>
                <c:formatCode>General</c:formatCode>
                <c:ptCount val="15"/>
                <c:pt idx="0">
                  <c:v>19.655682452551567</c:v>
                </c:pt>
                <c:pt idx="1">
                  <c:v>19.032197727701767</c:v>
                </c:pt>
                <c:pt idx="2">
                  <c:v>18.306343660578055</c:v>
                </c:pt>
                <c:pt idx="3">
                  <c:v>17.473341090521824</c:v>
                </c:pt>
                <c:pt idx="4">
                  <c:v>16.532956986794034</c:v>
                </c:pt>
                <c:pt idx="5">
                  <c:v>15.490844877238063</c:v>
                </c:pt>
                <c:pt idx="6">
                  <c:v>14.359455995089533</c:v>
                </c:pt>
                <c:pt idx="7">
                  <c:v>13.158180407749915</c:v>
                </c:pt>
                <c:pt idx="8">
                  <c:v>11.912471547048572</c:v>
                </c:pt>
                <c:pt idx="9">
                  <c:v>10.65192514837592</c:v>
                </c:pt>
                <c:pt idx="10">
                  <c:v>9.4075697920212473</c:v>
                </c:pt>
                <c:pt idx="11">
                  <c:v>8.2088717421718407</c:v>
                </c:pt>
                <c:pt idx="12">
                  <c:v>7.0810509829579669</c:v>
                </c:pt>
                <c:pt idx="13">
                  <c:v>6.0432028685412131</c:v>
                </c:pt>
                <c:pt idx="14">
                  <c:v>5.10746994180182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793A-48C5-84FD-4F03C0EE7AC2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Non-competitive'!$BL$20:$BL$34</c:f>
              <c:numCache>
                <c:formatCode>General</c:formatCode>
                <c:ptCount val="15"/>
                <c:pt idx="0">
                  <c:v>20.280643325973504</c:v>
                </c:pt>
                <c:pt idx="1">
                  <c:v>19.617549131207213</c:v>
                </c:pt>
                <c:pt idx="2">
                  <c:v>18.847263470536273</c:v>
                </c:pt>
                <c:pt idx="3">
                  <c:v>17.965491711017314</c:v>
                </c:pt>
                <c:pt idx="4">
                  <c:v>16.9728928632113</c:v>
                </c:pt>
                <c:pt idx="5">
                  <c:v>15.876421504004544</c:v>
                </c:pt>
                <c:pt idx="6">
                  <c:v>14.690166257673143</c:v>
                </c:pt>
                <c:pt idx="7">
                  <c:v>13.435338408890871</c:v>
                </c:pt>
                <c:pt idx="8">
                  <c:v>12.139183451454191</c:v>
                </c:pt>
                <c:pt idx="9">
                  <c:v>10.832831183448617</c:v>
                </c:pt>
                <c:pt idx="10">
                  <c:v>9.5483984223109193</c:v>
                </c:pt>
                <c:pt idx="11">
                  <c:v>8.3158943195806057</c:v>
                </c:pt>
                <c:pt idx="12">
                  <c:v>7.1605435803486071</c:v>
                </c:pt>
                <c:pt idx="13">
                  <c:v>6.1010060313116794</c:v>
                </c:pt>
                <c:pt idx="14">
                  <c:v>5.148697361878268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793A-48C5-84FD-4F03C0EE7AC2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Non-competitive'!$BM$20:$BM$34</c:f>
              <c:numCache>
                <c:formatCode>General</c:formatCode>
                <c:ptCount val="15"/>
                <c:pt idx="0">
                  <c:v>20.88251343744907</c:v>
                </c:pt>
                <c:pt idx="1">
                  <c:v>20.1801593559161</c:v>
                </c:pt>
                <c:pt idx="2">
                  <c:v>19.365975058493007</c:v>
                </c:pt>
                <c:pt idx="3">
                  <c:v>18.436196611236053</c:v>
                </c:pt>
                <c:pt idx="4">
                  <c:v>17.392414166209107</c:v>
                </c:pt>
                <c:pt idx="5">
                  <c:v>16.24290515833091</c:v>
                </c:pt>
                <c:pt idx="6">
                  <c:v>15.003389790584274</c:v>
                </c:pt>
                <c:pt idx="7">
                  <c:v>13.696860219204472</c:v>
                </c:pt>
                <c:pt idx="8">
                  <c:v>12.352279234575748</c:v>
                </c:pt>
                <c:pt idx="9">
                  <c:v>11.002210432357664</c:v>
                </c:pt>
                <c:pt idx="10">
                  <c:v>9.6797492825302616</c:v>
                </c:pt>
                <c:pt idx="11">
                  <c:v>8.4153476437057222</c:v>
                </c:pt>
                <c:pt idx="12">
                  <c:v>7.2341596045643666</c:v>
                </c:pt>
                <c:pt idx="13">
                  <c:v>6.1543669281633404</c:v>
                </c:pt>
                <c:pt idx="14">
                  <c:v>5.186648293788826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793A-48C5-84FD-4F03C0EE7AC2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Non-competitive'!$BN$20:$BN$34</c:f>
              <c:numCache>
                <c:formatCode>General</c:formatCode>
                <c:ptCount val="15"/>
                <c:pt idx="0">
                  <c:v>21.448652542283984</c:v>
                </c:pt>
                <c:pt idx="1">
                  <c:v>20.708374654484839</c:v>
                </c:pt>
                <c:pt idx="2">
                  <c:v>19.85191448218109</c:v>
                </c:pt>
                <c:pt idx="3">
                  <c:v>18.876065428418045</c:v>
                </c:pt>
                <c:pt idx="4">
                  <c:v>17.783357671441827</c:v>
                </c:pt>
                <c:pt idx="5">
                  <c:v>16.583373680706252</c:v>
                </c:pt>
                <c:pt idx="6">
                  <c:v>15.293413970395379</c:v>
                </c:pt>
                <c:pt idx="7">
                  <c:v>13.938165604500131</c:v>
                </c:pt>
                <c:pt idx="8">
                  <c:v>12.548194699804997</c:v>
                </c:pt>
                <c:pt idx="9">
                  <c:v>11.15737130148289</c:v>
                </c:pt>
                <c:pt idx="10">
                  <c:v>9.7996481167740654</c:v>
                </c:pt>
                <c:pt idx="11">
                  <c:v>8.5058226780799622</c:v>
                </c:pt>
                <c:pt idx="12">
                  <c:v>7.300918005839045</c:v>
                </c:pt>
                <c:pt idx="13">
                  <c:v>6.2026170847534505</c:v>
                </c:pt>
                <c:pt idx="14">
                  <c:v>5.220875425067788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793A-48C5-84FD-4F03C0EE7AC2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Non-competitive'!$BO$20:$BO$34</c:f>
              <c:numCache>
                <c:formatCode>General</c:formatCode>
                <c:ptCount val="15"/>
                <c:pt idx="0">
                  <c:v>21.969504826413239</c:v>
                </c:pt>
                <c:pt idx="1">
                  <c:v>21.193487451650626</c:v>
                </c:pt>
                <c:pt idx="2">
                  <c:v>20.297298810718612</c:v>
                </c:pt>
                <c:pt idx="3">
                  <c:v>19.278295368886376</c:v>
                </c:pt>
                <c:pt idx="4">
                  <c:v>18.139926669950054</c:v>
                </c:pt>
                <c:pt idx="5">
                  <c:v>16.893026211342864</c:v>
                </c:pt>
                <c:pt idx="6">
                  <c:v>15.556384698928648</c:v>
                </c:pt>
                <c:pt idx="7">
                  <c:v>14.156262007532545</c:v>
                </c:pt>
                <c:pt idx="8">
                  <c:v>12.724685716122877</c:v>
                </c:pt>
                <c:pt idx="9">
                  <c:v>11.296689343637146</c:v>
                </c:pt>
                <c:pt idx="10">
                  <c:v>9.906959341839773</c:v>
                </c:pt>
                <c:pt idx="11">
                  <c:v>8.586551646292591</c:v>
                </c:pt>
                <c:pt idx="12">
                  <c:v>7.3603155095173083</c:v>
                </c:pt>
                <c:pt idx="13">
                  <c:v>6.2454356389556613</c:v>
                </c:pt>
                <c:pt idx="14">
                  <c:v>5.251179040596218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793A-48C5-84FD-4F03C0EE7AC2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Non-competitive'!$BP$20:$BP$34</c:f>
              <c:numCache>
                <c:formatCode>General</c:formatCode>
                <c:ptCount val="15"/>
                <c:pt idx="0">
                  <c:v>22.439009014688267</c:v>
                </c:pt>
                <c:pt idx="1">
                  <c:v>21.630079756931256</c:v>
                </c:pt>
                <c:pt idx="2">
                  <c:v>20.697399741972998</c:v>
                </c:pt>
                <c:pt idx="3">
                  <c:v>19.638874640620351</c:v>
                </c:pt>
                <c:pt idx="4">
                  <c:v>18.458827139924217</c:v>
                </c:pt>
                <c:pt idx="5">
                  <c:v>17.169258553650987</c:v>
                </c:pt>
                <c:pt idx="6">
                  <c:v>15.790330592479963</c:v>
                </c:pt>
                <c:pt idx="7">
                  <c:v>14.349729424626368</c:v>
                </c:pt>
                <c:pt idx="8">
                  <c:v>12.880786460654424</c:v>
                </c:pt>
                <c:pt idx="9">
                  <c:v>11.419550822042686</c:v>
                </c:pt>
                <c:pt idx="10">
                  <c:v>10.001324885264344</c:v>
                </c:pt>
                <c:pt idx="11">
                  <c:v>8.6573493642985948</c:v>
                </c:pt>
                <c:pt idx="12">
                  <c:v>7.412274831382657</c:v>
                </c:pt>
                <c:pt idx="13">
                  <c:v>6.2828064001541462</c:v>
                </c:pt>
                <c:pt idx="14">
                  <c:v>5.277573125833972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793A-48C5-84FD-4F03C0EE7AC2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Non-competitive'!$BQ$20:$BQ$34</c:f>
              <c:numCache>
                <c:formatCode>General</c:formatCode>
                <c:ptCount val="15"/>
                <c:pt idx="0">
                  <c:v>22.854502244520731</c:v>
                </c:pt>
                <c:pt idx="1">
                  <c:v>22.015898251192368</c:v>
                </c:pt>
                <c:pt idx="2">
                  <c:v>21.050391426617011</c:v>
                </c:pt>
                <c:pt idx="3">
                  <c:v>19.956406607461318</c:v>
                </c:pt>
                <c:pt idx="4">
                  <c:v>18.739073990282357</c:v>
                </c:pt>
                <c:pt idx="5">
                  <c:v>17.411459157021433</c:v>
                </c:pt>
                <c:pt idx="6">
                  <c:v>15.994957539968921</c:v>
                </c:pt>
                <c:pt idx="7">
                  <c:v>14.518522507733</c:v>
                </c:pt>
                <c:pt idx="8">
                  <c:v>13.01662698571926</c:v>
                </c:pt>
                <c:pt idx="9">
                  <c:v>11.526191615643933</c:v>
                </c:pt>
                <c:pt idx="10">
                  <c:v>10.083027697800729</c:v>
                </c:pt>
                <c:pt idx="11">
                  <c:v>8.7185020207999706</c:v>
                </c:pt>
                <c:pt idx="12">
                  <c:v>7.4570572455559025</c:v>
                </c:pt>
                <c:pt idx="13">
                  <c:v>6.3149513087578359</c:v>
                </c:pt>
                <c:pt idx="14">
                  <c:v>5.300236156765247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793A-48C5-84FD-4F03C0EE7AC2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Non-competitive'!$BR$20:$BR$34</c:f>
              <c:numCache>
                <c:formatCode>General</c:formatCode>
                <c:ptCount val="15"/>
                <c:pt idx="0">
                  <c:v>23.216245883644344</c:v>
                </c:pt>
                <c:pt idx="1">
                  <c:v>22.351387054161165</c:v>
                </c:pt>
                <c:pt idx="2">
                  <c:v>21.356894919532976</c:v>
                </c:pt>
                <c:pt idx="3">
                  <c:v>20.23167177341006</c:v>
                </c:pt>
                <c:pt idx="4">
                  <c:v>18.981577240617721</c:v>
                </c:pt>
                <c:pt idx="5">
                  <c:v>17.620626390747745</c:v>
                </c:pt>
                <c:pt idx="6">
                  <c:v>16.1713033958087</c:v>
                </c:pt>
                <c:pt idx="7">
                  <c:v>14.663667537615892</c:v>
                </c:pt>
                <c:pt idx="8">
                  <c:v>13.133175122863575</c:v>
                </c:pt>
                <c:pt idx="9">
                  <c:v>11.617484107967519</c:v>
                </c:pt>
                <c:pt idx="10">
                  <c:v>10.152821175408381</c:v>
                </c:pt>
                <c:pt idx="11">
                  <c:v>8.7706346990460382</c:v>
                </c:pt>
                <c:pt idx="12">
                  <c:v>7.4951625710464835</c:v>
                </c:pt>
                <c:pt idx="13">
                  <c:v>6.3422568616500445</c:v>
                </c:pt>
                <c:pt idx="14">
                  <c:v>5.319458209447005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793A-48C5-84FD-4F03C0EE7AC2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Non-competitive'!$BS$20:$BS$34</c:f>
              <c:numCache>
                <c:formatCode>General</c:formatCode>
                <c:ptCount val="15"/>
                <c:pt idx="0">
                  <c:v>23.526745240253856</c:v>
                </c:pt>
                <c:pt idx="1">
                  <c:v>22.639040348964016</c:v>
                </c:pt>
                <c:pt idx="2">
                  <c:v>21.619369955740694</c:v>
                </c:pt>
                <c:pt idx="3">
                  <c:v>20.467065130322265</c:v>
                </c:pt>
                <c:pt idx="4">
                  <c:v>19.188631013416909</c:v>
                </c:pt>
                <c:pt idx="5">
                  <c:v>17.798914226579011</c:v>
                </c:pt>
                <c:pt idx="6">
                  <c:v>16.321343651078216</c:v>
                </c:pt>
                <c:pt idx="7">
                  <c:v>14.786929039296949</c:v>
                </c:pt>
                <c:pt idx="8">
                  <c:v>13.231962362967579</c:v>
                </c:pt>
                <c:pt idx="9">
                  <c:v>11.694718139709217</c:v>
                </c:pt>
                <c:pt idx="10">
                  <c:v>10.211759007086171</c:v>
                </c:pt>
                <c:pt idx="11">
                  <c:v>8.8145827523175484</c:v>
                </c:pt>
                <c:pt idx="12">
                  <c:v>7.5272343725995654</c:v>
                </c:pt>
                <c:pt idx="13">
                  <c:v>6.3652058285150659</c:v>
                </c:pt>
                <c:pt idx="14">
                  <c:v>5.335592762382138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793A-48C5-84FD-4F03C0EE7AC2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Non-competitive'!$BT$20:$BT$34</c:f>
              <c:numCache>
                <c:formatCode>General</c:formatCode>
                <c:ptCount val="15"/>
                <c:pt idx="0">
                  <c:v>23.790022338049141</c:v>
                </c:pt>
                <c:pt idx="1">
                  <c:v>22.882721575649057</c:v>
                </c:pt>
                <c:pt idx="2">
                  <c:v>21.841486861781672</c:v>
                </c:pt>
                <c:pt idx="3">
                  <c:v>20.66602658042347</c:v>
                </c:pt>
                <c:pt idx="4">
                  <c:v>19.363407156638772</c:v>
                </c:pt>
                <c:pt idx="5">
                  <c:v>17.949192015339499</c:v>
                </c:pt>
                <c:pt idx="6">
                  <c:v>16.447618048149934</c:v>
                </c:pt>
                <c:pt idx="7">
                  <c:v>14.890501356225776</c:v>
                </c:pt>
                <c:pt idx="8">
                  <c:v>13.314836011884998</c:v>
                </c:pt>
                <c:pt idx="9">
                  <c:v>11.759407309079942</c:v>
                </c:pt>
                <c:pt idx="10">
                  <c:v>10.261047853347081</c:v>
                </c:pt>
                <c:pt idx="11">
                  <c:v>8.8512826073688249</c:v>
                </c:pt>
                <c:pt idx="12">
                  <c:v>7.5539809185087936</c:v>
                </c:pt>
                <c:pt idx="13">
                  <c:v>6.384321236212064</c:v>
                </c:pt>
                <c:pt idx="14">
                  <c:v>5.349017725280859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793A-48C5-84FD-4F03C0EE7AC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Non-competitive'!$AO$36:$AO$50</c:f>
              <c:numCache>
                <c:formatCode>General</c:formatCode>
                <c:ptCount val="15"/>
                <c:pt idx="0">
                  <c:v>4.9605539175509278E-2</c:v>
                </c:pt>
                <c:pt idx="1">
                  <c:v>5.1287712621354266E-2</c:v>
                </c:pt>
                <c:pt idx="2">
                  <c:v>5.3390429428660513E-2</c:v>
                </c:pt>
                <c:pt idx="3">
                  <c:v>5.6018825437793296E-2</c:v>
                </c:pt>
                <c:pt idx="4">
                  <c:v>5.9304320449209302E-2</c:v>
                </c:pt>
                <c:pt idx="5">
                  <c:v>6.3411189213479296E-2</c:v>
                </c:pt>
                <c:pt idx="6">
                  <c:v>6.8544775168816782E-2</c:v>
                </c:pt>
                <c:pt idx="7">
                  <c:v>7.4961757612988664E-2</c:v>
                </c:pt>
                <c:pt idx="8">
                  <c:v>8.2982985668203502E-2</c:v>
                </c:pt>
                <c:pt idx="9">
                  <c:v>9.3009520737222032E-2</c:v>
                </c:pt>
                <c:pt idx="10">
                  <c:v>0.10554268957349523</c:v>
                </c:pt>
                <c:pt idx="11">
                  <c:v>0.12120915061883668</c:v>
                </c:pt>
                <c:pt idx="12">
                  <c:v>0.14079222692551355</c:v>
                </c:pt>
                <c:pt idx="13">
                  <c:v>0.1652710723088596</c:v>
                </c:pt>
                <c:pt idx="14">
                  <c:v>0.1958696290380421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47C5-4CFA-BD42-E3B9CD05DE8C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Non-competitive'!$AP$36:$AP$50</c:f>
              <c:numCache>
                <c:formatCode>General</c:formatCode>
                <c:ptCount val="15"/>
                <c:pt idx="0">
                  <c:v>4.9605655388832555E-2</c:v>
                </c:pt>
                <c:pt idx="1">
                  <c:v>5.1287832775587558E-2</c:v>
                </c:pt>
                <c:pt idx="2">
                  <c:v>5.3390554509031331E-2</c:v>
                </c:pt>
                <c:pt idx="3">
                  <c:v>5.6018956675836028E-2</c:v>
                </c:pt>
                <c:pt idx="4">
                  <c:v>5.9304459384341923E-2</c:v>
                </c:pt>
                <c:pt idx="5">
                  <c:v>6.3411337769974263E-2</c:v>
                </c:pt>
                <c:pt idx="6">
                  <c:v>6.8544935752014702E-2</c:v>
                </c:pt>
                <c:pt idx="7">
                  <c:v>7.4961933229565264E-2</c:v>
                </c:pt>
                <c:pt idx="8">
                  <c:v>8.2983180076503446E-2</c:v>
                </c:pt>
                <c:pt idx="9">
                  <c:v>9.3009738635176184E-2</c:v>
                </c:pt>
                <c:pt idx="10">
                  <c:v>0.10554293683351712</c:v>
                </c:pt>
                <c:pt idx="11">
                  <c:v>0.12120943458144325</c:v>
                </c:pt>
                <c:pt idx="12">
                  <c:v>0.14079255676635097</c:v>
                </c:pt>
                <c:pt idx="13">
                  <c:v>0.16527145949748556</c:v>
                </c:pt>
                <c:pt idx="14">
                  <c:v>0.1958700879114038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47C5-4CFA-BD42-E3B9CD05DE8C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Non-competitive'!$AQ$36:$AQ$50</c:f>
              <c:numCache>
                <c:formatCode>General</c:formatCode>
                <c:ptCount val="15"/>
                <c:pt idx="0">
                  <c:v>4.9605684442163366E-2</c:v>
                </c:pt>
                <c:pt idx="1">
                  <c:v>5.1287862814145886E-2</c:v>
                </c:pt>
                <c:pt idx="2">
                  <c:v>5.3390585779124033E-2</c:v>
                </c:pt>
                <c:pt idx="3">
                  <c:v>5.6018989485346705E-2</c:v>
                </c:pt>
                <c:pt idx="4">
                  <c:v>5.9304494118125065E-2</c:v>
                </c:pt>
                <c:pt idx="5">
                  <c:v>6.3411374909097998E-2</c:v>
                </c:pt>
                <c:pt idx="6">
                  <c:v>6.8544975897814178E-2</c:v>
                </c:pt>
                <c:pt idx="7">
                  <c:v>7.4961977133709404E-2</c:v>
                </c:pt>
                <c:pt idx="8">
                  <c:v>8.2983228678578436E-2</c:v>
                </c:pt>
                <c:pt idx="9">
                  <c:v>9.3009793109664715E-2</c:v>
                </c:pt>
                <c:pt idx="10">
                  <c:v>0.10554299864852258</c:v>
                </c:pt>
                <c:pt idx="11">
                  <c:v>0.12120950557209487</c:v>
                </c:pt>
                <c:pt idx="12">
                  <c:v>0.14079263922656027</c:v>
                </c:pt>
                <c:pt idx="13">
                  <c:v>0.16527155629464205</c:v>
                </c:pt>
                <c:pt idx="14">
                  <c:v>0.1958702026297442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47C5-4CFA-BD42-E3B9CD05DE8C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Non-competitive'!$AR$36:$AR$50</c:f>
              <c:numCache>
                <c:formatCode>General</c:formatCode>
                <c:ptCount val="15"/>
                <c:pt idx="0">
                  <c:v>4.9605720758826889E-2</c:v>
                </c:pt>
                <c:pt idx="1">
                  <c:v>5.1287900362343791E-2</c:v>
                </c:pt>
                <c:pt idx="2">
                  <c:v>5.3390624866739907E-2</c:v>
                </c:pt>
                <c:pt idx="3">
                  <c:v>5.6019030497235063E-2</c:v>
                </c:pt>
                <c:pt idx="4">
                  <c:v>5.9304537535354016E-2</c:v>
                </c:pt>
                <c:pt idx="5">
                  <c:v>6.3411421333002677E-2</c:v>
                </c:pt>
                <c:pt idx="6">
                  <c:v>6.8545026080063534E-2</c:v>
                </c:pt>
                <c:pt idx="7">
                  <c:v>7.4962032013889596E-2</c:v>
                </c:pt>
                <c:pt idx="8">
                  <c:v>8.2983289431172183E-2</c:v>
                </c:pt>
                <c:pt idx="9">
                  <c:v>9.3009861202775379E-2</c:v>
                </c:pt>
                <c:pt idx="10">
                  <c:v>0.10554307591727941</c:v>
                </c:pt>
                <c:pt idx="11">
                  <c:v>0.12120959431040945</c:v>
                </c:pt>
                <c:pt idx="12">
                  <c:v>0.14079274230182198</c:v>
                </c:pt>
                <c:pt idx="13">
                  <c:v>0.16527167729108766</c:v>
                </c:pt>
                <c:pt idx="14">
                  <c:v>0.1958703460276697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47C5-4CFA-BD42-E3B9CD05DE8C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Non-competitive'!$AS$36:$AS$50</c:f>
              <c:numCache>
                <c:formatCode>General</c:formatCode>
                <c:ptCount val="15"/>
                <c:pt idx="0">
                  <c:v>4.9605766154656304E-2</c:v>
                </c:pt>
                <c:pt idx="1">
                  <c:v>5.1287947297591167E-2</c:v>
                </c:pt>
                <c:pt idx="2">
                  <c:v>5.3390673726259767E-2</c:v>
                </c:pt>
                <c:pt idx="3">
                  <c:v>5.601908176209551E-2</c:v>
                </c:pt>
                <c:pt idx="4">
                  <c:v>5.9304591806890197E-2</c:v>
                </c:pt>
                <c:pt idx="5">
                  <c:v>6.3411479362883535E-2</c:v>
                </c:pt>
                <c:pt idx="6">
                  <c:v>6.8545088807875229E-2</c:v>
                </c:pt>
                <c:pt idx="7">
                  <c:v>7.4962100614114832E-2</c:v>
                </c:pt>
                <c:pt idx="8">
                  <c:v>8.2983365371914364E-2</c:v>
                </c:pt>
                <c:pt idx="9">
                  <c:v>9.3009946319163733E-2</c:v>
                </c:pt>
                <c:pt idx="10">
                  <c:v>0.10554317250322548</c:v>
                </c:pt>
                <c:pt idx="11">
                  <c:v>0.12120970523330264</c:v>
                </c:pt>
                <c:pt idx="12">
                  <c:v>0.14079287114589908</c:v>
                </c:pt>
                <c:pt idx="13">
                  <c:v>0.16527182853664471</c:v>
                </c:pt>
                <c:pt idx="14">
                  <c:v>0.1958705252750766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47C5-4CFA-BD42-E3B9CD05DE8C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Non-competitive'!$AT$36:$AT$50</c:f>
              <c:numCache>
                <c:formatCode>General</c:formatCode>
                <c:ptCount val="15"/>
                <c:pt idx="0">
                  <c:v>4.9605822899443042E-2</c:v>
                </c:pt>
                <c:pt idx="1">
                  <c:v>5.1288005966650396E-2</c:v>
                </c:pt>
                <c:pt idx="2">
                  <c:v>5.3390734800659589E-2</c:v>
                </c:pt>
                <c:pt idx="3">
                  <c:v>5.6019145843171053E-2</c:v>
                </c:pt>
                <c:pt idx="4">
                  <c:v>5.9304659646310404E-2</c:v>
                </c:pt>
                <c:pt idx="5">
                  <c:v>6.3411551900234606E-2</c:v>
                </c:pt>
                <c:pt idx="6">
                  <c:v>6.8545167217639827E-2</c:v>
                </c:pt>
                <c:pt idx="7">
                  <c:v>7.4962186364396374E-2</c:v>
                </c:pt>
                <c:pt idx="8">
                  <c:v>8.2983460297842065E-2</c:v>
                </c:pt>
                <c:pt idx="9">
                  <c:v>9.3010052714649141E-2</c:v>
                </c:pt>
                <c:pt idx="10">
                  <c:v>0.10554329323565803</c:v>
                </c:pt>
                <c:pt idx="11">
                  <c:v>0.12120984388691909</c:v>
                </c:pt>
                <c:pt idx="12">
                  <c:v>0.14079303220099548</c:v>
                </c:pt>
                <c:pt idx="13">
                  <c:v>0.16527201759359095</c:v>
                </c:pt>
                <c:pt idx="14">
                  <c:v>0.1958707493343352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47C5-4CFA-BD42-E3B9CD05DE8C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Non-competitive'!$AU$36:$AU$50</c:f>
              <c:numCache>
                <c:formatCode>General</c:formatCode>
                <c:ptCount val="15"/>
                <c:pt idx="0">
                  <c:v>4.960589383042649E-2</c:v>
                </c:pt>
                <c:pt idx="1">
                  <c:v>5.1288079302974424E-2</c:v>
                </c:pt>
                <c:pt idx="2">
                  <c:v>5.3390811143659352E-2</c:v>
                </c:pt>
                <c:pt idx="3">
                  <c:v>5.6019225944515492E-2</c:v>
                </c:pt>
                <c:pt idx="4">
                  <c:v>5.9304744445585693E-2</c:v>
                </c:pt>
                <c:pt idx="5">
                  <c:v>6.3411642571923416E-2</c:v>
                </c:pt>
                <c:pt idx="6">
                  <c:v>6.8545265229845595E-2</c:v>
                </c:pt>
                <c:pt idx="7">
                  <c:v>7.4962293552248302E-2</c:v>
                </c:pt>
                <c:pt idx="8">
                  <c:v>8.2983578955251699E-2</c:v>
                </c:pt>
                <c:pt idx="9">
                  <c:v>9.3010185709005933E-2</c:v>
                </c:pt>
                <c:pt idx="10">
                  <c:v>0.10554344415119875</c:v>
                </c:pt>
                <c:pt idx="11">
                  <c:v>0.12121001720393972</c:v>
                </c:pt>
                <c:pt idx="12">
                  <c:v>0.14079323351986597</c:v>
                </c:pt>
                <c:pt idx="13">
                  <c:v>0.16527225391477379</c:v>
                </c:pt>
                <c:pt idx="14">
                  <c:v>0.1958710294084085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47C5-4CFA-BD42-E3B9CD05DE8C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Non-competitive'!$AV$36:$AV$50</c:f>
              <c:numCache>
                <c:formatCode>General</c:formatCode>
                <c:ptCount val="15"/>
                <c:pt idx="0">
                  <c:v>4.9605982494155793E-2</c:v>
                </c:pt>
                <c:pt idx="1">
                  <c:v>5.1288170973379468E-2</c:v>
                </c:pt>
                <c:pt idx="2">
                  <c:v>5.3390906572409066E-2</c:v>
                </c:pt>
                <c:pt idx="3">
                  <c:v>5.601932607119605E-2</c:v>
                </c:pt>
                <c:pt idx="4">
                  <c:v>5.9304850444679785E-2</c:v>
                </c:pt>
                <c:pt idx="5">
                  <c:v>6.3411755911534459E-2</c:v>
                </c:pt>
                <c:pt idx="6">
                  <c:v>6.8545387745102798E-2</c:v>
                </c:pt>
                <c:pt idx="7">
                  <c:v>7.4962427537063225E-2</c:v>
                </c:pt>
                <c:pt idx="8">
                  <c:v>8.2983727277013766E-2</c:v>
                </c:pt>
                <c:pt idx="9">
                  <c:v>9.3010351951951925E-2</c:v>
                </c:pt>
                <c:pt idx="10">
                  <c:v>0.10554363279562462</c:v>
                </c:pt>
                <c:pt idx="11">
                  <c:v>0.12121023385021548</c:v>
                </c:pt>
                <c:pt idx="12">
                  <c:v>0.14079348516845411</c:v>
                </c:pt>
                <c:pt idx="13">
                  <c:v>0.16527254931625235</c:v>
                </c:pt>
                <c:pt idx="14">
                  <c:v>0.1958713795010001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47C5-4CFA-BD42-E3B9CD05DE8C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Non-competitive'!$AW$36:$AW$50</c:f>
              <c:numCache>
                <c:formatCode>General</c:formatCode>
                <c:ptCount val="15"/>
                <c:pt idx="0">
                  <c:v>4.9606093323817435E-2</c:v>
                </c:pt>
                <c:pt idx="1">
                  <c:v>5.1288285561385767E-2</c:v>
                </c:pt>
                <c:pt idx="2">
                  <c:v>5.3391025858346201E-2</c:v>
                </c:pt>
                <c:pt idx="3">
                  <c:v>5.6019451229546734E-2</c:v>
                </c:pt>
                <c:pt idx="4">
                  <c:v>5.930498294354742E-2</c:v>
                </c:pt>
                <c:pt idx="5">
                  <c:v>6.3411897586048246E-2</c:v>
                </c:pt>
                <c:pt idx="6">
                  <c:v>6.8545540889174306E-2</c:v>
                </c:pt>
                <c:pt idx="7">
                  <c:v>7.4962595018081876E-2</c:v>
                </c:pt>
                <c:pt idx="8">
                  <c:v>8.2983912679216343E-2</c:v>
                </c:pt>
                <c:pt idx="9">
                  <c:v>9.3010559755634381E-2</c:v>
                </c:pt>
                <c:pt idx="10">
                  <c:v>0.105543868601157</c:v>
                </c:pt>
                <c:pt idx="11">
                  <c:v>0.12121050465806019</c:v>
                </c:pt>
                <c:pt idx="12">
                  <c:v>0.14079379972918923</c:v>
                </c:pt>
                <c:pt idx="13">
                  <c:v>0.16527291856810056</c:v>
                </c:pt>
                <c:pt idx="14">
                  <c:v>0.1958718171167396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47C5-4CFA-BD42-E3B9CD05DE8C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Non-competitive'!$AX$36:$AX$50</c:f>
              <c:numCache>
                <c:formatCode>General</c:formatCode>
                <c:ptCount val="15"/>
                <c:pt idx="0">
                  <c:v>4.9606231860894454E-2</c:v>
                </c:pt>
                <c:pt idx="1">
                  <c:v>5.1288428796393636E-2</c:v>
                </c:pt>
                <c:pt idx="2">
                  <c:v>5.3391174965767625E-2</c:v>
                </c:pt>
                <c:pt idx="3">
                  <c:v>5.6019607677485088E-2</c:v>
                </c:pt>
                <c:pt idx="4">
                  <c:v>5.9305148567131934E-2</c:v>
                </c:pt>
                <c:pt idx="5">
                  <c:v>6.341207467919048E-2</c:v>
                </c:pt>
                <c:pt idx="6">
                  <c:v>6.8545732319263669E-2</c:v>
                </c:pt>
                <c:pt idx="7">
                  <c:v>7.4962804369355165E-2</c:v>
                </c:pt>
                <c:pt idx="8">
                  <c:v>8.2984144431969525E-2</c:v>
                </c:pt>
                <c:pt idx="9">
                  <c:v>9.3010819510237472E-2</c:v>
                </c:pt>
                <c:pt idx="10">
                  <c:v>0.1055441633580724</c:v>
                </c:pt>
                <c:pt idx="11">
                  <c:v>0.12121084316786607</c:v>
                </c:pt>
                <c:pt idx="12">
                  <c:v>0.14079419293010814</c:v>
                </c:pt>
                <c:pt idx="13">
                  <c:v>0.16527338013291076</c:v>
                </c:pt>
                <c:pt idx="14">
                  <c:v>0.1958723641364140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47C5-4CFA-BD42-E3B9CD05DE8C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Non-competitive'!$AY$36:$AY$50</c:f>
              <c:numCache>
                <c:formatCode>General</c:formatCode>
                <c:ptCount val="15"/>
                <c:pt idx="0">
                  <c:v>4.9606405032240758E-2</c:v>
                </c:pt>
                <c:pt idx="1">
                  <c:v>5.1288607840153495E-2</c:v>
                </c:pt>
                <c:pt idx="2">
                  <c:v>5.3391361350044408E-2</c:v>
                </c:pt>
                <c:pt idx="3">
                  <c:v>5.6019803237408052E-2</c:v>
                </c:pt>
                <c:pt idx="4">
                  <c:v>5.9305355596612604E-2</c:v>
                </c:pt>
                <c:pt idx="5">
                  <c:v>6.3412296045618294E-2</c:v>
                </c:pt>
                <c:pt idx="6">
                  <c:v>6.8545971606875394E-2</c:v>
                </c:pt>
                <c:pt idx="7">
                  <c:v>7.4963066058446798E-2</c:v>
                </c:pt>
                <c:pt idx="8">
                  <c:v>8.2984434122911052E-2</c:v>
                </c:pt>
                <c:pt idx="9">
                  <c:v>9.3011144203491325E-2</c:v>
                </c:pt>
                <c:pt idx="10">
                  <c:v>0.10554453180421673</c:v>
                </c:pt>
                <c:pt idx="11">
                  <c:v>0.12121126630512344</c:v>
                </c:pt>
                <c:pt idx="12">
                  <c:v>0.14079468443125684</c:v>
                </c:pt>
                <c:pt idx="13">
                  <c:v>0.16527395708892362</c:v>
                </c:pt>
                <c:pt idx="14">
                  <c:v>0.1958730479110070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47C5-4CFA-BD42-E3B9CD05DE8C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Non-competitive'!$AZ$36:$AZ$50</c:f>
              <c:numCache>
                <c:formatCode>General</c:formatCode>
                <c:ptCount val="15"/>
                <c:pt idx="0">
                  <c:v>4.9606621496423621E-2</c:v>
                </c:pt>
                <c:pt idx="1">
                  <c:v>5.1288831644853296E-2</c:v>
                </c:pt>
                <c:pt idx="2">
                  <c:v>5.3391594330390375E-2</c:v>
                </c:pt>
                <c:pt idx="3">
                  <c:v>5.6020047687311725E-2</c:v>
                </c:pt>
                <c:pt idx="4">
                  <c:v>5.9305614383463413E-2</c:v>
                </c:pt>
                <c:pt idx="5">
                  <c:v>6.3412572753653029E-2</c:v>
                </c:pt>
                <c:pt idx="6">
                  <c:v>6.8546270716390051E-2</c:v>
                </c:pt>
                <c:pt idx="7">
                  <c:v>7.4963393169811335E-2</c:v>
                </c:pt>
                <c:pt idx="8">
                  <c:v>8.2984796236587929E-2</c:v>
                </c:pt>
                <c:pt idx="9">
                  <c:v>9.3011550070058638E-2</c:v>
                </c:pt>
                <c:pt idx="10">
                  <c:v>0.10554499236189709</c:v>
                </c:pt>
                <c:pt idx="11">
                  <c:v>0.1212117952266951</c:v>
                </c:pt>
                <c:pt idx="12">
                  <c:v>0.14079529880769265</c:v>
                </c:pt>
                <c:pt idx="13">
                  <c:v>0.16527467828393957</c:v>
                </c:pt>
                <c:pt idx="14">
                  <c:v>0.1958739026292482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47C5-4CFA-BD42-E3B9CD05DE8C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Non-competitive'!$BA$36:$BA$50</c:f>
              <c:numCache>
                <c:formatCode>General</c:formatCode>
                <c:ptCount val="15"/>
                <c:pt idx="0">
                  <c:v>4.9606892076652212E-2</c:v>
                </c:pt>
                <c:pt idx="1">
                  <c:v>5.1289111400728046E-2</c:v>
                </c:pt>
                <c:pt idx="2">
                  <c:v>5.3391885555822853E-2</c:v>
                </c:pt>
                <c:pt idx="3">
                  <c:v>5.6020353249691325E-2</c:v>
                </c:pt>
                <c:pt idx="4">
                  <c:v>5.9305937867026953E-2</c:v>
                </c:pt>
                <c:pt idx="5">
                  <c:v>6.3412918638696469E-2</c:v>
                </c:pt>
                <c:pt idx="6">
                  <c:v>6.8546644603283371E-2</c:v>
                </c:pt>
                <c:pt idx="7">
                  <c:v>7.496380205901701E-2</c:v>
                </c:pt>
                <c:pt idx="8">
                  <c:v>8.298524887868404E-2</c:v>
                </c:pt>
                <c:pt idx="9">
                  <c:v>9.3012057403267817E-2</c:v>
                </c:pt>
                <c:pt idx="10">
                  <c:v>0.10554556805899756</c:v>
                </c:pt>
                <c:pt idx="11">
                  <c:v>0.12121245637865974</c:v>
                </c:pt>
                <c:pt idx="12">
                  <c:v>0.14079606677823744</c:v>
                </c:pt>
                <c:pt idx="13">
                  <c:v>0.16527557977770962</c:v>
                </c:pt>
                <c:pt idx="14">
                  <c:v>0.1958749710270497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47C5-4CFA-BD42-E3B9CD05DE8C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Non-competitive'!$BB$36:$BB$50</c:f>
              <c:numCache>
                <c:formatCode>General</c:formatCode>
                <c:ptCount val="15"/>
                <c:pt idx="0">
                  <c:v>4.9607230301937949E-2</c:v>
                </c:pt>
                <c:pt idx="1">
                  <c:v>5.1289461095571497E-2</c:v>
                </c:pt>
                <c:pt idx="2">
                  <c:v>5.3392249587613433E-2</c:v>
                </c:pt>
                <c:pt idx="3">
                  <c:v>5.6020735202665838E-2</c:v>
                </c:pt>
                <c:pt idx="4">
                  <c:v>5.9306342221481373E-2</c:v>
                </c:pt>
                <c:pt idx="5">
                  <c:v>6.341335099500077E-2</c:v>
                </c:pt>
                <c:pt idx="6">
                  <c:v>6.8547111961900026E-2</c:v>
                </c:pt>
                <c:pt idx="7">
                  <c:v>7.4964313170524086E-2</c:v>
                </c:pt>
                <c:pt idx="8">
                  <c:v>8.2985814681304171E-2</c:v>
                </c:pt>
                <c:pt idx="9">
                  <c:v>9.3012691569779274E-2</c:v>
                </c:pt>
                <c:pt idx="10">
                  <c:v>0.10554628768037315</c:v>
                </c:pt>
                <c:pt idx="11">
                  <c:v>0.12121328281861547</c:v>
                </c:pt>
                <c:pt idx="12">
                  <c:v>0.14079702674141842</c:v>
                </c:pt>
                <c:pt idx="13">
                  <c:v>0.16527670664492206</c:v>
                </c:pt>
                <c:pt idx="14">
                  <c:v>0.1958763065243016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47C5-4CFA-BD42-E3B9CD05DE8C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Non-competitive'!$BC$36:$BC$50</c:f>
              <c:numCache>
                <c:formatCode>General</c:formatCode>
                <c:ptCount val="15"/>
                <c:pt idx="0">
                  <c:v>4.960765308354511E-2</c:v>
                </c:pt>
                <c:pt idx="1">
                  <c:v>5.1289898214125794E-2</c:v>
                </c:pt>
                <c:pt idx="2">
                  <c:v>5.3392704627351663E-2</c:v>
                </c:pt>
                <c:pt idx="3">
                  <c:v>5.6021212643883975E-2</c:v>
                </c:pt>
                <c:pt idx="4">
                  <c:v>5.9306847664549384E-2</c:v>
                </c:pt>
                <c:pt idx="5">
                  <c:v>6.3413891440381134E-2</c:v>
                </c:pt>
                <c:pt idx="6">
                  <c:v>6.8547696160170812E-2</c:v>
                </c:pt>
                <c:pt idx="7">
                  <c:v>7.4964952059907927E-2</c:v>
                </c:pt>
                <c:pt idx="8">
                  <c:v>8.2986521934579324E-2</c:v>
                </c:pt>
                <c:pt idx="9">
                  <c:v>9.3013484277918571E-2</c:v>
                </c:pt>
                <c:pt idx="10">
                  <c:v>0.10554718720709262</c:v>
                </c:pt>
                <c:pt idx="11">
                  <c:v>0.12121431586856016</c:v>
                </c:pt>
                <c:pt idx="12">
                  <c:v>0.14079822669539463</c:v>
                </c:pt>
                <c:pt idx="13">
                  <c:v>0.16527811522893771</c:v>
                </c:pt>
                <c:pt idx="14">
                  <c:v>0.195877975895866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47C5-4CFA-BD42-E3B9CD05DE8C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Non-competitive'!$BD$36:$BD$50</c:f>
              <c:numCache>
                <c:formatCode>General</c:formatCode>
                <c:ptCount val="15"/>
                <c:pt idx="0">
                  <c:v>4.960818156055407E-2</c:v>
                </c:pt>
                <c:pt idx="1">
                  <c:v>5.1290444612318679E-2</c:v>
                </c:pt>
                <c:pt idx="2">
                  <c:v>5.3393273427024442E-2</c:v>
                </c:pt>
                <c:pt idx="3">
                  <c:v>5.6021809445406627E-2</c:v>
                </c:pt>
                <c:pt idx="4">
                  <c:v>5.9307479468384404E-2</c:v>
                </c:pt>
                <c:pt idx="5">
                  <c:v>6.3414566997106583E-2</c:v>
                </c:pt>
                <c:pt idx="6">
                  <c:v>6.854842640800933E-2</c:v>
                </c:pt>
                <c:pt idx="7">
                  <c:v>7.4965750671637757E-2</c:v>
                </c:pt>
                <c:pt idx="8">
                  <c:v>8.2987406001173283E-2</c:v>
                </c:pt>
                <c:pt idx="9">
                  <c:v>9.3014475163092691E-2</c:v>
                </c:pt>
                <c:pt idx="10">
                  <c:v>0.10554831161549197</c:v>
                </c:pt>
                <c:pt idx="11">
                  <c:v>0.12121560718099102</c:v>
                </c:pt>
                <c:pt idx="12">
                  <c:v>0.14079972663786489</c:v>
                </c:pt>
                <c:pt idx="13">
                  <c:v>0.16527987595895721</c:v>
                </c:pt>
                <c:pt idx="14">
                  <c:v>0.1958800626103226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47C5-4CFA-BD42-E3B9CD05DE8C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Non-competitive'!$BE$36:$BE$50</c:f>
              <c:numCache>
                <c:formatCode>General</c:formatCode>
                <c:ptCount val="15"/>
                <c:pt idx="0">
                  <c:v>7.3333333333333348E-2</c:v>
                </c:pt>
                <c:pt idx="1">
                  <c:v>7.5000000000000011E-2</c:v>
                </c:pt>
                <c:pt idx="2">
                  <c:v>7.7083333333333323E-2</c:v>
                </c:pt>
                <c:pt idx="3">
                  <c:v>7.9687499999999994E-2</c:v>
                </c:pt>
                <c:pt idx="4">
                  <c:v>8.2942708333333337E-2</c:v>
                </c:pt>
                <c:pt idx="5">
                  <c:v>8.7011718749999994E-2</c:v>
                </c:pt>
                <c:pt idx="6">
                  <c:v>9.2097981770833337E-2</c:v>
                </c:pt>
                <c:pt idx="7">
                  <c:v>9.8455810546874981E-2</c:v>
                </c:pt>
                <c:pt idx="8">
                  <c:v>0.10640309651692707</c:v>
                </c:pt>
                <c:pt idx="9">
                  <c:v>0.11633720397949217</c:v>
                </c:pt>
                <c:pt idx="10">
                  <c:v>0.12875483830769854</c:v>
                </c:pt>
                <c:pt idx="11">
                  <c:v>0.14427688121795654</c:v>
                </c:pt>
                <c:pt idx="12">
                  <c:v>0.16367943485577896</c:v>
                </c:pt>
                <c:pt idx="13">
                  <c:v>0.18793262690305704</c:v>
                </c:pt>
                <c:pt idx="14">
                  <c:v>0.2182491169621545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47C5-4CFA-BD42-E3B9CD05DE8C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Non-competitive'!$BF$36:$BF$50</c:f>
              <c:numCache>
                <c:formatCode>General</c:formatCode>
                <c:ptCount val="15"/>
                <c:pt idx="0">
                  <c:v>5.988123894001602E-2</c:v>
                </c:pt>
                <c:pt idx="1">
                  <c:v>6.1547905606682704E-2</c:v>
                </c:pt>
                <c:pt idx="2">
                  <c:v>6.363123894001603E-2</c:v>
                </c:pt>
                <c:pt idx="3">
                  <c:v>6.6235405606682687E-2</c:v>
                </c:pt>
                <c:pt idx="4">
                  <c:v>6.9490613940016016E-2</c:v>
                </c:pt>
                <c:pt idx="5">
                  <c:v>7.3559624356682687E-2</c:v>
                </c:pt>
                <c:pt idx="6">
                  <c:v>7.864588737751603E-2</c:v>
                </c:pt>
                <c:pt idx="7">
                  <c:v>8.5003716153557687E-2</c:v>
                </c:pt>
                <c:pt idx="8">
                  <c:v>9.2951002123609752E-2</c:v>
                </c:pt>
                <c:pt idx="9">
                  <c:v>0.10288510958617487</c:v>
                </c:pt>
                <c:pt idx="10">
                  <c:v>0.11530274391438126</c:v>
                </c:pt>
                <c:pt idx="11">
                  <c:v>0.13082478682463919</c:v>
                </c:pt>
                <c:pt idx="12">
                  <c:v>0.15022734046246169</c:v>
                </c:pt>
                <c:pt idx="13">
                  <c:v>0.17448053250973974</c:v>
                </c:pt>
                <c:pt idx="14">
                  <c:v>0.2047970225688372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47C5-4CFA-BD42-E3B9CD05DE8C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Non-competitive'!$BG$36:$BG$50</c:f>
              <c:numCache>
                <c:formatCode>General</c:formatCode>
                <c:ptCount val="15"/>
                <c:pt idx="0">
                  <c:v>5.8059230399936441E-2</c:v>
                </c:pt>
                <c:pt idx="1">
                  <c:v>5.9725897066603112E-2</c:v>
                </c:pt>
                <c:pt idx="2">
                  <c:v>6.1809230399936438E-2</c:v>
                </c:pt>
                <c:pt idx="3">
                  <c:v>6.4413397066603109E-2</c:v>
                </c:pt>
                <c:pt idx="4">
                  <c:v>6.7668605399936438E-2</c:v>
                </c:pt>
                <c:pt idx="5">
                  <c:v>7.1737615816603095E-2</c:v>
                </c:pt>
                <c:pt idx="6">
                  <c:v>7.6823878837436424E-2</c:v>
                </c:pt>
                <c:pt idx="7">
                  <c:v>8.3181707613478081E-2</c:v>
                </c:pt>
                <c:pt idx="8">
                  <c:v>9.1128993583530188E-2</c:v>
                </c:pt>
                <c:pt idx="9">
                  <c:v>0.10106310104609527</c:v>
                </c:pt>
                <c:pt idx="10">
                  <c:v>0.11348073537430166</c:v>
                </c:pt>
                <c:pt idx="11">
                  <c:v>0.12900277828455961</c:v>
                </c:pt>
                <c:pt idx="12">
                  <c:v>0.14840533192238206</c:v>
                </c:pt>
                <c:pt idx="13">
                  <c:v>0.17265852396966017</c:v>
                </c:pt>
                <c:pt idx="14">
                  <c:v>0.202975014028757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47C5-4CFA-BD42-E3B9CD05DE8C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Non-competitive'!$BH$36:$BH$50</c:f>
              <c:numCache>
                <c:formatCode>General</c:formatCode>
                <c:ptCount val="15"/>
                <c:pt idx="0">
                  <c:v>5.6203074672093407E-2</c:v>
                </c:pt>
                <c:pt idx="1">
                  <c:v>5.7869741338760078E-2</c:v>
                </c:pt>
                <c:pt idx="2">
                  <c:v>5.9953074672093418E-2</c:v>
                </c:pt>
                <c:pt idx="3">
                  <c:v>6.2557241338760075E-2</c:v>
                </c:pt>
                <c:pt idx="4">
                  <c:v>6.5812449672093404E-2</c:v>
                </c:pt>
                <c:pt idx="5">
                  <c:v>6.9881460088760075E-2</c:v>
                </c:pt>
                <c:pt idx="6">
                  <c:v>7.4967723109593418E-2</c:v>
                </c:pt>
                <c:pt idx="7">
                  <c:v>8.1325551885635075E-2</c:v>
                </c:pt>
                <c:pt idx="8">
                  <c:v>8.927283785568714E-2</c:v>
                </c:pt>
                <c:pt idx="9">
                  <c:v>9.9206945318252263E-2</c:v>
                </c:pt>
                <c:pt idx="10">
                  <c:v>0.11162457964645862</c:v>
                </c:pt>
                <c:pt idx="11">
                  <c:v>0.12714662255671658</c:v>
                </c:pt>
                <c:pt idx="12">
                  <c:v>0.14654917619453903</c:v>
                </c:pt>
                <c:pt idx="13">
                  <c:v>0.17080236824181713</c:v>
                </c:pt>
                <c:pt idx="14">
                  <c:v>0.2011188583009146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47C5-4CFA-BD42-E3B9CD05DE8C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Non-competitive'!$BI$36:$BI$50</c:f>
              <c:numCache>
                <c:formatCode>General</c:formatCode>
                <c:ptCount val="15"/>
                <c:pt idx="0">
                  <c:v>5.4358356913060013E-2</c:v>
                </c:pt>
                <c:pt idx="1">
                  <c:v>5.6025023579726677E-2</c:v>
                </c:pt>
                <c:pt idx="2">
                  <c:v>5.8108356913060003E-2</c:v>
                </c:pt>
                <c:pt idx="3">
                  <c:v>6.0712523579726681E-2</c:v>
                </c:pt>
                <c:pt idx="4">
                  <c:v>6.3967731913060003E-2</c:v>
                </c:pt>
                <c:pt idx="5">
                  <c:v>6.8036742329726674E-2</c:v>
                </c:pt>
                <c:pt idx="6">
                  <c:v>7.3123005350560003E-2</c:v>
                </c:pt>
                <c:pt idx="7">
                  <c:v>7.948083412660166E-2</c:v>
                </c:pt>
                <c:pt idx="8">
                  <c:v>8.7428120096653739E-2</c:v>
                </c:pt>
                <c:pt idx="9">
                  <c:v>9.7362227559218847E-2</c:v>
                </c:pt>
                <c:pt idx="10">
                  <c:v>0.10977986188742522</c:v>
                </c:pt>
                <c:pt idx="11">
                  <c:v>0.12530190479768316</c:v>
                </c:pt>
                <c:pt idx="12">
                  <c:v>0.14470445843550564</c:v>
                </c:pt>
                <c:pt idx="13">
                  <c:v>0.16895765048278372</c:v>
                </c:pt>
                <c:pt idx="14">
                  <c:v>0.1992741405418812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47C5-4CFA-BD42-E3B9CD05DE8C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Non-competitive'!$BJ$36:$BJ$50</c:f>
              <c:numCache>
                <c:formatCode>General</c:formatCode>
                <c:ptCount val="15"/>
                <c:pt idx="0">
                  <c:v>5.2569554422244293E-2</c:v>
                </c:pt>
                <c:pt idx="1">
                  <c:v>5.4236221088910963E-2</c:v>
                </c:pt>
                <c:pt idx="2">
                  <c:v>5.6319554422244296E-2</c:v>
                </c:pt>
                <c:pt idx="3">
                  <c:v>5.892372108891096E-2</c:v>
                </c:pt>
                <c:pt idx="4">
                  <c:v>6.2178929422244303E-2</c:v>
                </c:pt>
                <c:pt idx="5">
                  <c:v>6.624793983891096E-2</c:v>
                </c:pt>
                <c:pt idx="6">
                  <c:v>7.1334202859744289E-2</c:v>
                </c:pt>
                <c:pt idx="7">
                  <c:v>7.7692031635785946E-2</c:v>
                </c:pt>
                <c:pt idx="8">
                  <c:v>8.5639317605838039E-2</c:v>
                </c:pt>
                <c:pt idx="9">
                  <c:v>9.5573425068403134E-2</c:v>
                </c:pt>
                <c:pt idx="10">
                  <c:v>0.1079910593966095</c:v>
                </c:pt>
                <c:pt idx="11">
                  <c:v>0.12351310230686748</c:v>
                </c:pt>
                <c:pt idx="12">
                  <c:v>0.14291565594468991</c:v>
                </c:pt>
                <c:pt idx="13">
                  <c:v>0.16716884799196799</c:v>
                </c:pt>
                <c:pt idx="14">
                  <c:v>0.1974853380510655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47C5-4CFA-BD42-E3B9CD05DE8C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Non-competitive'!$BK$36:$BK$50</c:f>
              <c:numCache>
                <c:formatCode>General</c:formatCode>
                <c:ptCount val="15"/>
                <c:pt idx="0">
                  <c:v>5.087587278711795E-2</c:v>
                </c:pt>
                <c:pt idx="1">
                  <c:v>5.2542539453784613E-2</c:v>
                </c:pt>
                <c:pt idx="2">
                  <c:v>5.4625872787117953E-2</c:v>
                </c:pt>
                <c:pt idx="3">
                  <c:v>5.7230039453784624E-2</c:v>
                </c:pt>
                <c:pt idx="4">
                  <c:v>6.0485247787117946E-2</c:v>
                </c:pt>
                <c:pt idx="5">
                  <c:v>6.4554258203784604E-2</c:v>
                </c:pt>
                <c:pt idx="6">
                  <c:v>6.9640521224617946E-2</c:v>
                </c:pt>
                <c:pt idx="7">
                  <c:v>7.5998350000659604E-2</c:v>
                </c:pt>
                <c:pt idx="8">
                  <c:v>8.3945635970711682E-2</c:v>
                </c:pt>
                <c:pt idx="9">
                  <c:v>9.3879743433276777E-2</c:v>
                </c:pt>
                <c:pt idx="10">
                  <c:v>0.10629737776148315</c:v>
                </c:pt>
                <c:pt idx="11">
                  <c:v>0.12181942067174113</c:v>
                </c:pt>
                <c:pt idx="12">
                  <c:v>0.1412219743095636</c:v>
                </c:pt>
                <c:pt idx="13">
                  <c:v>0.16547516635684167</c:v>
                </c:pt>
                <c:pt idx="14">
                  <c:v>0.1957916564159392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47C5-4CFA-BD42-E3B9CD05DE8C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Non-competitive'!$BL$36:$BL$50</c:f>
              <c:numCache>
                <c:formatCode>General</c:formatCode>
                <c:ptCount val="15"/>
                <c:pt idx="0">
                  <c:v>4.9308100533442936E-2</c:v>
                </c:pt>
                <c:pt idx="1">
                  <c:v>5.09747672001096E-2</c:v>
                </c:pt>
                <c:pt idx="2">
                  <c:v>5.3058100533442926E-2</c:v>
                </c:pt>
                <c:pt idx="3">
                  <c:v>5.5662267200109604E-2</c:v>
                </c:pt>
                <c:pt idx="4">
                  <c:v>5.891747553344294E-2</c:v>
                </c:pt>
                <c:pt idx="5">
                  <c:v>6.2986485950109597E-2</c:v>
                </c:pt>
                <c:pt idx="6">
                  <c:v>6.8072748970942926E-2</c:v>
                </c:pt>
                <c:pt idx="7">
                  <c:v>7.4430577746984569E-2</c:v>
                </c:pt>
                <c:pt idx="8">
                  <c:v>8.2377863717036662E-2</c:v>
                </c:pt>
                <c:pt idx="9">
                  <c:v>9.2311971179601771E-2</c:v>
                </c:pt>
                <c:pt idx="10">
                  <c:v>0.10472960550780812</c:v>
                </c:pt>
                <c:pt idx="11">
                  <c:v>0.1202516484180661</c:v>
                </c:pt>
                <c:pt idx="12">
                  <c:v>0.13965420205588855</c:v>
                </c:pt>
                <c:pt idx="13">
                  <c:v>0.16390739410316663</c:v>
                </c:pt>
                <c:pt idx="14">
                  <c:v>0.1942238841622641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47C5-4CFA-BD42-E3B9CD05DE8C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Non-competitive'!$BM$36:$BM$50</c:f>
              <c:numCache>
                <c:formatCode>General</c:formatCode>
                <c:ptCount val="15"/>
                <c:pt idx="0">
                  <c:v>4.7886955897113323E-2</c:v>
                </c:pt>
                <c:pt idx="1">
                  <c:v>4.9553622563779993E-2</c:v>
                </c:pt>
                <c:pt idx="2">
                  <c:v>5.1636955897113326E-2</c:v>
                </c:pt>
                <c:pt idx="3">
                  <c:v>5.4241122563779991E-2</c:v>
                </c:pt>
                <c:pt idx="4">
                  <c:v>5.7496330897113312E-2</c:v>
                </c:pt>
                <c:pt idx="5">
                  <c:v>6.1565341313779984E-2</c:v>
                </c:pt>
                <c:pt idx="6">
                  <c:v>6.6651604334613312E-2</c:v>
                </c:pt>
                <c:pt idx="7">
                  <c:v>7.3009433110654984E-2</c:v>
                </c:pt>
                <c:pt idx="8">
                  <c:v>8.0956719080707049E-2</c:v>
                </c:pt>
                <c:pt idx="9">
                  <c:v>9.0890826543272171E-2</c:v>
                </c:pt>
                <c:pt idx="10">
                  <c:v>0.10330846087147855</c:v>
                </c:pt>
                <c:pt idx="11">
                  <c:v>0.11883050378173649</c:v>
                </c:pt>
                <c:pt idx="12">
                  <c:v>0.13823305741955896</c:v>
                </c:pt>
                <c:pt idx="13">
                  <c:v>0.16248624946683701</c:v>
                </c:pt>
                <c:pt idx="14">
                  <c:v>0.1928027395259345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47C5-4CFA-BD42-E3B9CD05DE8C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Non-competitive'!$BN$36:$BN$50</c:f>
              <c:numCache>
                <c:formatCode>General</c:formatCode>
                <c:ptCount val="15"/>
                <c:pt idx="0">
                  <c:v>4.6622975407363931E-2</c:v>
                </c:pt>
                <c:pt idx="1">
                  <c:v>4.8289642074030602E-2</c:v>
                </c:pt>
                <c:pt idx="2">
                  <c:v>5.0372975407363935E-2</c:v>
                </c:pt>
                <c:pt idx="3">
                  <c:v>5.2977142074030599E-2</c:v>
                </c:pt>
                <c:pt idx="4">
                  <c:v>5.6232350407363914E-2</c:v>
                </c:pt>
                <c:pt idx="5">
                  <c:v>6.0301360824030592E-2</c:v>
                </c:pt>
                <c:pt idx="6">
                  <c:v>6.5387623844863921E-2</c:v>
                </c:pt>
                <c:pt idx="7">
                  <c:v>7.1745452620905578E-2</c:v>
                </c:pt>
                <c:pt idx="8">
                  <c:v>7.9692738590957657E-2</c:v>
                </c:pt>
                <c:pt idx="9">
                  <c:v>8.962684605352278E-2</c:v>
                </c:pt>
                <c:pt idx="10">
                  <c:v>0.10204448038172914</c:v>
                </c:pt>
                <c:pt idx="11">
                  <c:v>0.11756652329198711</c:v>
                </c:pt>
                <c:pt idx="12">
                  <c:v>0.13696907692980956</c:v>
                </c:pt>
                <c:pt idx="13">
                  <c:v>0.16122226897708763</c:v>
                </c:pt>
                <c:pt idx="14">
                  <c:v>0.1915387590361851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47C5-4CFA-BD42-E3B9CD05DE8C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Non-competitive'!$BO$36:$BO$50</c:f>
              <c:numCache>
                <c:formatCode>General</c:formatCode>
                <c:ptCount val="15"/>
                <c:pt idx="0">
                  <c:v>4.551763946894842E-2</c:v>
                </c:pt>
                <c:pt idx="1">
                  <c:v>4.7184306135615091E-2</c:v>
                </c:pt>
                <c:pt idx="2">
                  <c:v>4.9267639468948417E-2</c:v>
                </c:pt>
                <c:pt idx="3">
                  <c:v>5.1871806135615074E-2</c:v>
                </c:pt>
                <c:pt idx="4">
                  <c:v>5.5127014468948424E-2</c:v>
                </c:pt>
                <c:pt idx="5">
                  <c:v>5.9196024885615081E-2</c:v>
                </c:pt>
                <c:pt idx="6">
                  <c:v>6.428228790644841E-2</c:v>
                </c:pt>
                <c:pt idx="7">
                  <c:v>7.0640116682490067E-2</c:v>
                </c:pt>
                <c:pt idx="8">
                  <c:v>7.8587402652542132E-2</c:v>
                </c:pt>
                <c:pt idx="9">
                  <c:v>8.8521510115107255E-2</c:v>
                </c:pt>
                <c:pt idx="10">
                  <c:v>0.10093914444331362</c:v>
                </c:pt>
                <c:pt idx="11">
                  <c:v>0.11646118735357158</c:v>
                </c:pt>
                <c:pt idx="12">
                  <c:v>0.13586374099139403</c:v>
                </c:pt>
                <c:pt idx="13">
                  <c:v>0.16011693303867211</c:v>
                </c:pt>
                <c:pt idx="14">
                  <c:v>0.190433423097769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47C5-4CFA-BD42-E3B9CD05DE8C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Non-competitive'!$BP$36:$BP$50</c:f>
              <c:numCache>
                <c:formatCode>General</c:formatCode>
                <c:ptCount val="15"/>
                <c:pt idx="0">
                  <c:v>4.4565247928079789E-2</c:v>
                </c:pt>
                <c:pt idx="1">
                  <c:v>4.6231914594746459E-2</c:v>
                </c:pt>
                <c:pt idx="2">
                  <c:v>4.8315247928079785E-2</c:v>
                </c:pt>
                <c:pt idx="3">
                  <c:v>5.0919414594746457E-2</c:v>
                </c:pt>
                <c:pt idx="4">
                  <c:v>5.4174622928079792E-2</c:v>
                </c:pt>
                <c:pt idx="5">
                  <c:v>5.8243633344746457E-2</c:v>
                </c:pt>
                <c:pt idx="6">
                  <c:v>6.3329896365579785E-2</c:v>
                </c:pt>
                <c:pt idx="7">
                  <c:v>6.9687725141621443E-2</c:v>
                </c:pt>
                <c:pt idx="8">
                  <c:v>7.7635011111673521E-2</c:v>
                </c:pt>
                <c:pt idx="9">
                  <c:v>8.7569118574238616E-2</c:v>
                </c:pt>
                <c:pt idx="10">
                  <c:v>9.9986752902444992E-2</c:v>
                </c:pt>
                <c:pt idx="11">
                  <c:v>0.11550879581270294</c:v>
                </c:pt>
                <c:pt idx="12">
                  <c:v>0.13491134945052541</c:v>
                </c:pt>
                <c:pt idx="13">
                  <c:v>0.15916454149780349</c:v>
                </c:pt>
                <c:pt idx="14">
                  <c:v>0.1894810315569010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47C5-4CFA-BD42-E3B9CD05DE8C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Non-competitive'!$BQ$36:$BQ$50</c:f>
              <c:numCache>
                <c:formatCode>General</c:formatCode>
                <c:ptCount val="15"/>
                <c:pt idx="0">
                  <c:v>4.3755054881571345E-2</c:v>
                </c:pt>
                <c:pt idx="1">
                  <c:v>4.5421721548238016E-2</c:v>
                </c:pt>
                <c:pt idx="2">
                  <c:v>4.7505054881571342E-2</c:v>
                </c:pt>
                <c:pt idx="3">
                  <c:v>5.0109221548238006E-2</c:v>
                </c:pt>
                <c:pt idx="4">
                  <c:v>5.3364429881571335E-2</c:v>
                </c:pt>
                <c:pt idx="5">
                  <c:v>5.7433440298238013E-2</c:v>
                </c:pt>
                <c:pt idx="6">
                  <c:v>6.2519703319071335E-2</c:v>
                </c:pt>
                <c:pt idx="7">
                  <c:v>6.8877532095112992E-2</c:v>
                </c:pt>
                <c:pt idx="8">
                  <c:v>7.6824818065165057E-2</c:v>
                </c:pt>
                <c:pt idx="9">
                  <c:v>8.675892552773018E-2</c:v>
                </c:pt>
                <c:pt idx="10">
                  <c:v>9.9176559855936541E-2</c:v>
                </c:pt>
                <c:pt idx="11">
                  <c:v>0.11469860276619452</c:v>
                </c:pt>
                <c:pt idx="12">
                  <c:v>0.13410115640401696</c:v>
                </c:pt>
                <c:pt idx="13">
                  <c:v>0.15835434845129504</c:v>
                </c:pt>
                <c:pt idx="14">
                  <c:v>0.188670838510392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47C5-4CFA-BD42-E3B9CD05DE8C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Non-competitive'!$BR$36:$BR$50</c:f>
              <c:numCache>
                <c:formatCode>General</c:formatCode>
                <c:ptCount val="15"/>
                <c:pt idx="0">
                  <c:v>4.3073286052009462E-2</c:v>
                </c:pt>
                <c:pt idx="1">
                  <c:v>4.4739952718676118E-2</c:v>
                </c:pt>
                <c:pt idx="2">
                  <c:v>4.6823286052009458E-2</c:v>
                </c:pt>
                <c:pt idx="3">
                  <c:v>4.9427452718676122E-2</c:v>
                </c:pt>
                <c:pt idx="4">
                  <c:v>5.2682661052009437E-2</c:v>
                </c:pt>
                <c:pt idx="5">
                  <c:v>5.6751671468676101E-2</c:v>
                </c:pt>
                <c:pt idx="6">
                  <c:v>6.1837934489509444E-2</c:v>
                </c:pt>
                <c:pt idx="7">
                  <c:v>6.8195763265551101E-2</c:v>
                </c:pt>
                <c:pt idx="8">
                  <c:v>7.614304923560318E-2</c:v>
                </c:pt>
                <c:pt idx="9">
                  <c:v>8.6077156698168289E-2</c:v>
                </c:pt>
                <c:pt idx="10">
                  <c:v>9.8494791026374665E-2</c:v>
                </c:pt>
                <c:pt idx="11">
                  <c:v>0.11401683393663263</c:v>
                </c:pt>
                <c:pt idx="12">
                  <c:v>0.13341938757445507</c:v>
                </c:pt>
                <c:pt idx="13">
                  <c:v>0.15767257962173314</c:v>
                </c:pt>
                <c:pt idx="14">
                  <c:v>0.1879890696808307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47C5-4CFA-BD42-E3B9CD05DE8C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Non-competitive'!$BS$36:$BS$50</c:f>
              <c:numCache>
                <c:formatCode>General</c:formatCode>
                <c:ptCount val="15"/>
                <c:pt idx="0">
                  <c:v>4.2504816955684005E-2</c:v>
                </c:pt>
                <c:pt idx="1">
                  <c:v>4.4171483622350668E-2</c:v>
                </c:pt>
                <c:pt idx="2">
                  <c:v>4.6254816955684001E-2</c:v>
                </c:pt>
                <c:pt idx="3">
                  <c:v>4.8858983622350666E-2</c:v>
                </c:pt>
                <c:pt idx="4">
                  <c:v>5.2114191955684001E-2</c:v>
                </c:pt>
                <c:pt idx="5">
                  <c:v>5.6183202372350673E-2</c:v>
                </c:pt>
                <c:pt idx="6">
                  <c:v>6.1269465393183994E-2</c:v>
                </c:pt>
                <c:pt idx="7">
                  <c:v>6.7627294169225652E-2</c:v>
                </c:pt>
                <c:pt idx="8">
                  <c:v>7.5574580139277731E-2</c:v>
                </c:pt>
                <c:pt idx="9">
                  <c:v>8.5508687601842839E-2</c:v>
                </c:pt>
                <c:pt idx="10">
                  <c:v>9.7926321930049215E-2</c:v>
                </c:pt>
                <c:pt idx="11">
                  <c:v>0.11344836484030715</c:v>
                </c:pt>
                <c:pt idx="12">
                  <c:v>0.1328509184781296</c:v>
                </c:pt>
                <c:pt idx="13">
                  <c:v>0.15710411052540768</c:v>
                </c:pt>
                <c:pt idx="14">
                  <c:v>0.1874206005845052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47C5-4CFA-BD42-E3B9CD05DE8C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Non-competitive'!$BT$36:$BT$50</c:f>
              <c:numCache>
                <c:formatCode>General</c:formatCode>
                <c:ptCount val="15"/>
                <c:pt idx="0">
                  <c:v>4.2034428794992182E-2</c:v>
                </c:pt>
                <c:pt idx="1">
                  <c:v>4.3701095461658845E-2</c:v>
                </c:pt>
                <c:pt idx="2">
                  <c:v>4.5784428794992171E-2</c:v>
                </c:pt>
                <c:pt idx="3">
                  <c:v>4.8388595461658836E-2</c:v>
                </c:pt>
                <c:pt idx="4">
                  <c:v>5.1643803794992171E-2</c:v>
                </c:pt>
                <c:pt idx="5">
                  <c:v>5.571281421165885E-2</c:v>
                </c:pt>
                <c:pt idx="6">
                  <c:v>6.0799077232492171E-2</c:v>
                </c:pt>
                <c:pt idx="7">
                  <c:v>6.7156906008533829E-2</c:v>
                </c:pt>
                <c:pt idx="8">
                  <c:v>7.5104191978585907E-2</c:v>
                </c:pt>
                <c:pt idx="9">
                  <c:v>8.5038299441151016E-2</c:v>
                </c:pt>
                <c:pt idx="10">
                  <c:v>9.7455933769357392E-2</c:v>
                </c:pt>
                <c:pt idx="11">
                  <c:v>0.11297797667961534</c:v>
                </c:pt>
                <c:pt idx="12">
                  <c:v>0.13238053031743779</c:v>
                </c:pt>
                <c:pt idx="13">
                  <c:v>0.15663372236471587</c:v>
                </c:pt>
                <c:pt idx="14">
                  <c:v>0.1869502124238134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47C5-4CFA-BD42-E3B9CD05DE8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Non-competitive'!$AO$20:$AO$34</c:f>
              <c:numCache>
                <c:formatCode>General</c:formatCode>
                <c:ptCount val="15"/>
                <c:pt idx="0">
                  <c:v>20.159039023079693</c:v>
                </c:pt>
                <c:pt idx="1">
                  <c:v>19.497847513356206</c:v>
                </c:pt>
                <c:pt idx="2">
                  <c:v>18.729948620027209</c:v>
                </c:pt>
                <c:pt idx="3">
                  <c:v>17.851141864987166</c:v>
                </c:pt>
                <c:pt idx="4">
                  <c:v>16.862177872123866</c:v>
                </c:pt>
                <c:pt idx="5">
                  <c:v>15.770087462536191</c:v>
                </c:pt>
                <c:pt idx="6">
                  <c:v>14.589004012882546</c:v>
                </c:pt>
                <c:pt idx="7">
                  <c:v>13.3401354483013</c:v>
                </c:pt>
                <c:pt idx="8">
                  <c:v>12.050663059996031</c:v>
                </c:pt>
                <c:pt idx="9">
                  <c:v>10.751587494201592</c:v>
                </c:pt>
                <c:pt idx="10">
                  <c:v>9.4748390820914654</c:v>
                </c:pt>
                <c:pt idx="11">
                  <c:v>8.2502021909606018</c:v>
                </c:pt>
                <c:pt idx="12">
                  <c:v>7.10266484050325</c:v>
                </c:pt>
                <c:pt idx="13">
                  <c:v>6.0506656490447028</c:v>
                </c:pt>
                <c:pt idx="14">
                  <c:v>5.105436738259090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1FE6-4707-A7F2-6A934638A8F5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Non-competitive'!$AP$20:$AP$34</c:f>
              <c:numCache>
                <c:formatCode>General</c:formatCode>
                <c:ptCount val="15"/>
                <c:pt idx="0">
                  <c:v>20.158991795623457</c:v>
                </c:pt>
                <c:pt idx="1">
                  <c:v>19.497801834902038</c:v>
                </c:pt>
                <c:pt idx="2">
                  <c:v>18.729904740563128</c:v>
                </c:pt>
                <c:pt idx="3">
                  <c:v>17.851100044341838</c:v>
                </c:pt>
                <c:pt idx="4">
                  <c:v>16.862138368367432</c:v>
                </c:pt>
                <c:pt idx="5">
                  <c:v>15.770050517267393</c:v>
                </c:pt>
                <c:pt idx="6">
                  <c:v>14.588969834589239</c:v>
                </c:pt>
                <c:pt idx="7">
                  <c:v>13.340104195786619</c:v>
                </c:pt>
                <c:pt idx="8">
                  <c:v>12.050634828384316</c:v>
                </c:pt>
                <c:pt idx="9">
                  <c:v>10.751562305990623</c:v>
                </c:pt>
                <c:pt idx="10">
                  <c:v>9.4748168849744516</c:v>
                </c:pt>
                <c:pt idx="11">
                  <c:v>8.2501828628536202</c:v>
                </c:pt>
                <c:pt idx="12">
                  <c:v>7.1026482007818563</c:v>
                </c:pt>
                <c:pt idx="13">
                  <c:v>6.0506514738875046</c:v>
                </c:pt>
                <c:pt idx="14">
                  <c:v>5.105424777530712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1FE6-4707-A7F2-6A934638A8F5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Non-competitive'!$AQ$20:$AQ$34</c:f>
              <c:numCache>
                <c:formatCode>General</c:formatCode>
                <c:ptCount val="15"/>
                <c:pt idx="0">
                  <c:v>20.158979988793977</c:v>
                </c:pt>
                <c:pt idx="1">
                  <c:v>19.497790415321937</c:v>
                </c:pt>
                <c:pt idx="2">
                  <c:v>18.729893770729234</c:v>
                </c:pt>
                <c:pt idx="3">
                  <c:v>17.851089589211124</c:v>
                </c:pt>
                <c:pt idx="4">
                  <c:v>16.862128492457249</c:v>
                </c:pt>
                <c:pt idx="5">
                  <c:v>15.770041280977242</c:v>
                </c:pt>
                <c:pt idx="6">
                  <c:v>14.588961290040935</c:v>
                </c:pt>
                <c:pt idx="7">
                  <c:v>13.34009638268083</c:v>
                </c:pt>
                <c:pt idx="8">
                  <c:v>12.050627770502057</c:v>
                </c:pt>
                <c:pt idx="9">
                  <c:v>10.751556008956323</c:v>
                </c:pt>
                <c:pt idx="10">
                  <c:v>9.4748113357114505</c:v>
                </c:pt>
                <c:pt idx="11">
                  <c:v>8.2501780308410257</c:v>
                </c:pt>
                <c:pt idx="12">
                  <c:v>7.1026440408636917</c:v>
                </c:pt>
                <c:pt idx="13">
                  <c:v>6.0506479301085827</c:v>
                </c:pt>
                <c:pt idx="14">
                  <c:v>5.105421787357375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1FE6-4707-A7F2-6A934638A8F5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Non-competitive'!$AR$20:$AR$34</c:f>
              <c:numCache>
                <c:formatCode>General</c:formatCode>
                <c:ptCount val="15"/>
                <c:pt idx="0">
                  <c:v>20.158965230276571</c:v>
                </c:pt>
                <c:pt idx="1">
                  <c:v>19.497776140865621</c:v>
                </c:pt>
                <c:pt idx="2">
                  <c:v>18.729880058454935</c:v>
                </c:pt>
                <c:pt idx="3">
                  <c:v>17.851076520314951</c:v>
                </c:pt>
                <c:pt idx="4">
                  <c:v>16.86211614758578</c:v>
                </c:pt>
                <c:pt idx="5">
                  <c:v>15.770029735629766</c:v>
                </c:pt>
                <c:pt idx="6">
                  <c:v>14.588950609369629</c:v>
                </c:pt>
                <c:pt idx="7">
                  <c:v>13.340086616311462</c:v>
                </c:pt>
                <c:pt idx="8">
                  <c:v>12.050618948160857</c:v>
                </c:pt>
                <c:pt idx="9">
                  <c:v>10.751548137673819</c:v>
                </c:pt>
                <c:pt idx="10">
                  <c:v>9.4748043991418385</c:v>
                </c:pt>
                <c:pt idx="11">
                  <c:v>8.2501719908332394</c:v>
                </c:pt>
                <c:pt idx="12">
                  <c:v>7.102638840972836</c:v>
                </c:pt>
                <c:pt idx="13">
                  <c:v>6.0506435003907679</c:v>
                </c:pt>
                <c:pt idx="14">
                  <c:v>5.105418049645628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1FE6-4707-A7F2-6A934638A8F5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Non-competitive'!$AS$20:$AS$34</c:f>
              <c:numCache>
                <c:formatCode>General</c:formatCode>
                <c:ptCount val="15"/>
                <c:pt idx="0">
                  <c:v>20.1589467821602</c:v>
                </c:pt>
                <c:pt idx="1">
                  <c:v>19.497758297824621</c:v>
                </c:pt>
                <c:pt idx="2">
                  <c:v>18.729862918140292</c:v>
                </c:pt>
                <c:pt idx="3">
                  <c:v>17.851060184221645</c:v>
                </c:pt>
                <c:pt idx="4">
                  <c:v>16.862100716521866</c:v>
                </c:pt>
                <c:pt idx="5">
                  <c:v>15.770015303969192</c:v>
                </c:pt>
                <c:pt idx="6">
                  <c:v>14.588937258552487</c:v>
                </c:pt>
                <c:pt idx="7">
                  <c:v>13.340074408369862</c:v>
                </c:pt>
                <c:pt idx="8">
                  <c:v>12.050607920252521</c:v>
                </c:pt>
                <c:pt idx="9">
                  <c:v>10.751538298586894</c:v>
                </c:pt>
                <c:pt idx="10">
                  <c:v>9.4747957284441036</c:v>
                </c:pt>
                <c:pt idx="11">
                  <c:v>8.2501644408359454</c:v>
                </c:pt>
                <c:pt idx="12">
                  <c:v>7.102632341119973</c:v>
                </c:pt>
                <c:pt idx="13">
                  <c:v>6.050637963252619</c:v>
                </c:pt>
                <c:pt idx="14">
                  <c:v>5.105413377513641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1FE6-4707-A7F2-6A934638A8F5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Non-competitive'!$AT$20:$AT$34</c:f>
              <c:numCache>
                <c:formatCode>General</c:formatCode>
                <c:ptCount val="15"/>
                <c:pt idx="0">
                  <c:v>20.158923722062227</c:v>
                </c:pt>
                <c:pt idx="1">
                  <c:v>19.497735994069291</c:v>
                </c:pt>
                <c:pt idx="2">
                  <c:v>18.729841492791106</c:v>
                </c:pt>
                <c:pt idx="3">
                  <c:v>17.85103976414706</c:v>
                </c:pt>
                <c:pt idx="4">
                  <c:v>16.862081427731695</c:v>
                </c:pt>
                <c:pt idx="5">
                  <c:v>15.769997264430621</c:v>
                </c:pt>
                <c:pt idx="6">
                  <c:v>14.588920570065426</c:v>
                </c:pt>
                <c:pt idx="7">
                  <c:v>13.340059148474282</c:v>
                </c:pt>
                <c:pt idx="8">
                  <c:v>12.050594135395489</c:v>
                </c:pt>
                <c:pt idx="9">
                  <c:v>10.751525999753566</c:v>
                </c:pt>
                <c:pt idx="10">
                  <c:v>9.4747848900942557</c:v>
                </c:pt>
                <c:pt idx="11">
                  <c:v>8.2501550033587616</c:v>
                </c:pt>
                <c:pt idx="12">
                  <c:v>7.1026242163206241</c:v>
                </c:pt>
                <c:pt idx="13">
                  <c:v>6.0506310418441869</c:v>
                </c:pt>
                <c:pt idx="14">
                  <c:v>5.105407537360681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1FE6-4707-A7F2-6A934638A8F5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Non-competitive'!$AU$20:$AU$34</c:f>
              <c:numCache>
                <c:formatCode>General</c:formatCode>
                <c:ptCount val="15"/>
                <c:pt idx="0">
                  <c:v>20.158894897013944</c:v>
                </c:pt>
                <c:pt idx="1">
                  <c:v>19.49770811444689</c:v>
                </c:pt>
                <c:pt idx="2">
                  <c:v>18.729814711173557</c:v>
                </c:pt>
                <c:pt idx="3">
                  <c:v>17.851014239119525</c:v>
                </c:pt>
                <c:pt idx="4">
                  <c:v>16.86205731680603</c:v>
                </c:pt>
                <c:pt idx="5">
                  <c:v>15.769974715065448</c:v>
                </c:pt>
                <c:pt idx="6">
                  <c:v>14.588899709510288</c:v>
                </c:pt>
                <c:pt idx="7">
                  <c:v>13.340040073653903</c:v>
                </c:pt>
                <c:pt idx="8">
                  <c:v>12.050576904368548</c:v>
                </c:pt>
                <c:pt idx="9">
                  <c:v>10.751510626251472</c:v>
                </c:pt>
                <c:pt idx="10">
                  <c:v>9.4747713421918132</c:v>
                </c:pt>
                <c:pt idx="11">
                  <c:v>8.2501432065426421</c:v>
                </c:pt>
                <c:pt idx="12">
                  <c:v>7.1026140603475776</c:v>
                </c:pt>
                <c:pt idx="13">
                  <c:v>6.0506223901059135</c:v>
                </c:pt>
                <c:pt idx="14">
                  <c:v>5.105400237188272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1FE6-4707-A7F2-6A934638A8F5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Non-competitive'!$AV$20:$AV$34</c:f>
              <c:numCache>
                <c:formatCode>General</c:formatCode>
                <c:ptCount val="15"/>
                <c:pt idx="0">
                  <c:v>20.158858865819511</c:v>
                </c:pt>
                <c:pt idx="1">
                  <c:v>19.497673265031004</c:v>
                </c:pt>
                <c:pt idx="2">
                  <c:v>18.72978123425932</c:v>
                </c:pt>
                <c:pt idx="3">
                  <c:v>17.850982332937754</c:v>
                </c:pt>
                <c:pt idx="4">
                  <c:v>16.862027178245917</c:v>
                </c:pt>
                <c:pt idx="5">
                  <c:v>15.76994652844966</c:v>
                </c:pt>
                <c:pt idx="6">
                  <c:v>14.588873633900258</c:v>
                </c:pt>
                <c:pt idx="7">
                  <c:v>13.340016230205137</c:v>
                </c:pt>
                <c:pt idx="8">
                  <c:v>12.050555365654164</c:v>
                </c:pt>
                <c:pt idx="9">
                  <c:v>10.751491409435678</c:v>
                </c:pt>
                <c:pt idx="10">
                  <c:v>9.4747544073682448</c:v>
                </c:pt>
                <c:pt idx="11">
                  <c:v>8.2501284605699343</c:v>
                </c:pt>
                <c:pt idx="12">
                  <c:v>7.1026013654221121</c:v>
                </c:pt>
                <c:pt idx="13">
                  <c:v>6.0506115754678644</c:v>
                </c:pt>
                <c:pt idx="14">
                  <c:v>5.105391112002117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1FE6-4707-A7F2-6A934638A8F5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Non-competitive'!$AW$20:$AW$34</c:f>
              <c:numCache>
                <c:formatCode>General</c:formatCode>
                <c:ptCount val="15"/>
                <c:pt idx="0">
                  <c:v>20.158813827007595</c:v>
                </c:pt>
                <c:pt idx="1">
                  <c:v>19.497629703436335</c:v>
                </c:pt>
                <c:pt idx="2">
                  <c:v>18.729739388284816</c:v>
                </c:pt>
                <c:pt idx="3">
                  <c:v>17.850942450370933</c:v>
                </c:pt>
                <c:pt idx="4">
                  <c:v>16.861989505197275</c:v>
                </c:pt>
                <c:pt idx="5">
                  <c:v>15.76991129532162</c:v>
                </c:pt>
                <c:pt idx="6">
                  <c:v>14.588841039518799</c:v>
                </c:pt>
                <c:pt idx="7">
                  <c:v>13.339986426014041</c:v>
                </c:pt>
                <c:pt idx="8">
                  <c:v>12.050528442369458</c:v>
                </c:pt>
                <c:pt idx="9">
                  <c:v>10.751467388512541</c:v>
                </c:pt>
                <c:pt idx="10">
                  <c:v>9.4747332389239123</c:v>
                </c:pt>
                <c:pt idx="11">
                  <c:v>8.2501100281781774</c:v>
                </c:pt>
                <c:pt idx="12">
                  <c:v>7.1025854968290973</c:v>
                </c:pt>
                <c:pt idx="13">
                  <c:v>6.0505980572246676</c:v>
                </c:pt>
                <c:pt idx="14">
                  <c:v>5.10537970556529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1FE6-4707-A7F2-6A934638A8F5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Non-competitive'!$AX$20:$AX$34</c:f>
              <c:numCache>
                <c:formatCode>General</c:formatCode>
                <c:ptCount val="15"/>
                <c:pt idx="0">
                  <c:v>20.15875752877572</c:v>
                </c:pt>
                <c:pt idx="1">
                  <c:v>19.497575251716725</c:v>
                </c:pt>
                <c:pt idx="2">
                  <c:v>18.729687081079629</c:v>
                </c:pt>
                <c:pt idx="3">
                  <c:v>17.850892597413019</c:v>
                </c:pt>
                <c:pt idx="4">
                  <c:v>16.861942414123206</c:v>
                </c:pt>
                <c:pt idx="5">
                  <c:v>15.769867254132963</c:v>
                </c:pt>
                <c:pt idx="6">
                  <c:v>14.588800296746792</c:v>
                </c:pt>
                <c:pt idx="7">
                  <c:v>13.339949170962452</c:v>
                </c:pt>
                <c:pt idx="8">
                  <c:v>12.050494788432758</c:v>
                </c:pt>
                <c:pt idx="9">
                  <c:v>10.751437362509558</c:v>
                </c:pt>
                <c:pt idx="10">
                  <c:v>9.4747067785015169</c:v>
                </c:pt>
                <c:pt idx="11">
                  <c:v>8.2500869878043037</c:v>
                </c:pt>
                <c:pt idx="12">
                  <c:v>7.1025656611875423</c:v>
                </c:pt>
                <c:pt idx="13">
                  <c:v>6.0505811595056178</c:v>
                </c:pt>
                <c:pt idx="14">
                  <c:v>5.105365447590945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1FE6-4707-A7F2-6A934638A8F5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Non-competitive'!$AY$20:$AY$34</c:f>
              <c:numCache>
                <c:formatCode>General</c:formatCode>
                <c:ptCount val="15"/>
                <c:pt idx="0">
                  <c:v>20.158687156428059</c:v>
                </c:pt>
                <c:pt idx="1">
                  <c:v>19.4975071874949</c:v>
                </c:pt>
                <c:pt idx="2">
                  <c:v>18.729621697483992</c:v>
                </c:pt>
                <c:pt idx="3">
                  <c:v>17.850830281607188</c:v>
                </c:pt>
                <c:pt idx="4">
                  <c:v>16.861883550650489</c:v>
                </c:pt>
                <c:pt idx="5">
                  <c:v>15.769812202993062</c:v>
                </c:pt>
                <c:pt idx="6">
                  <c:v>14.588749368601794</c:v>
                </c:pt>
                <c:pt idx="7">
                  <c:v>13.339902602440585</c:v>
                </c:pt>
                <c:pt idx="8">
                  <c:v>12.050452721276212</c:v>
                </c:pt>
                <c:pt idx="9">
                  <c:v>10.751399830241668</c:v>
                </c:pt>
                <c:pt idx="10">
                  <c:v>9.4746737031813506</c:v>
                </c:pt>
                <c:pt idx="11">
                  <c:v>8.2500581875179311</c:v>
                </c:pt>
                <c:pt idx="12">
                  <c:v>7.1025408667913954</c:v>
                </c:pt>
                <c:pt idx="13">
                  <c:v>6.0505600374895261</c:v>
                </c:pt>
                <c:pt idx="14">
                  <c:v>5.105347625234994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1FE6-4707-A7F2-6A934638A8F5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Non-competitive'!$AZ$20:$AZ$34</c:f>
              <c:numCache>
                <c:formatCode>General</c:formatCode>
                <c:ptCount val="15"/>
                <c:pt idx="0">
                  <c:v>20.158599191684416</c:v>
                </c:pt>
                <c:pt idx="1">
                  <c:v>19.497422107885889</c:v>
                </c:pt>
                <c:pt idx="2">
                  <c:v>18.729539968631396</c:v>
                </c:pt>
                <c:pt idx="3">
                  <c:v>17.850752387461736</c:v>
                </c:pt>
                <c:pt idx="4">
                  <c:v>16.861809971887531</c:v>
                </c:pt>
                <c:pt idx="5">
                  <c:v>15.76974338960869</c:v>
                </c:pt>
                <c:pt idx="6">
                  <c:v>14.588685708920568</c:v>
                </c:pt>
                <c:pt idx="7">
                  <c:v>13.339844392245469</c:v>
                </c:pt>
                <c:pt idx="8">
                  <c:v>12.050400137743555</c:v>
                </c:pt>
                <c:pt idx="9">
                  <c:v>10.751352915275305</c:v>
                </c:pt>
                <c:pt idx="10">
                  <c:v>9.474632359355887</c:v>
                </c:pt>
                <c:pt idx="11">
                  <c:v>8.2500221874427346</c:v>
                </c:pt>
                <c:pt idx="12">
                  <c:v>7.10250987403965</c:v>
                </c:pt>
                <c:pt idx="13">
                  <c:v>6.0505336351767935</c:v>
                </c:pt>
                <c:pt idx="14">
                  <c:v>5.105325347465039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1FE6-4707-A7F2-6A934638A8F5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Non-competitive'!$BA$20:$BA$34</c:f>
              <c:numCache>
                <c:formatCode>General</c:formatCode>
                <c:ptCount val="15"/>
                <c:pt idx="0">
                  <c:v>20.158489236834413</c:v>
                </c:pt>
                <c:pt idx="1">
                  <c:v>19.497315759418772</c:v>
                </c:pt>
                <c:pt idx="2">
                  <c:v>18.729437808568669</c:v>
                </c:pt>
                <c:pt idx="3">
                  <c:v>17.850655020735879</c:v>
                </c:pt>
                <c:pt idx="4">
                  <c:v>16.861717999336829</c:v>
                </c:pt>
                <c:pt idx="5">
                  <c:v>15.76965737372274</c:v>
                </c:pt>
                <c:pt idx="6">
                  <c:v>14.588606135100305</c:v>
                </c:pt>
                <c:pt idx="7">
                  <c:v>13.339771630215962</c:v>
                </c:pt>
                <c:pt idx="8">
                  <c:v>12.050334408973068</c:v>
                </c:pt>
                <c:pt idx="9">
                  <c:v>10.751294272143117</c:v>
                </c:pt>
                <c:pt idx="10">
                  <c:v>9.4745806800814485</c:v>
                </c:pt>
                <c:pt idx="11">
                  <c:v>8.2499771877905506</c:v>
                </c:pt>
                <c:pt idx="12">
                  <c:v>7.1024711334803277</c:v>
                </c:pt>
                <c:pt idx="13">
                  <c:v>6.0505006326099</c:v>
                </c:pt>
                <c:pt idx="14">
                  <c:v>5.105297500526001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1FE6-4707-A7F2-6A934638A8F5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Non-competitive'!$BB$20:$BB$34</c:f>
              <c:numCache>
                <c:formatCode>General</c:formatCode>
                <c:ptCount val="15"/>
                <c:pt idx="0">
                  <c:v>20.158351794958691</c:v>
                </c:pt>
                <c:pt idx="1">
                  <c:v>19.497182825466329</c:v>
                </c:pt>
                <c:pt idx="2">
                  <c:v>18.729310110057469</c:v>
                </c:pt>
                <c:pt idx="3">
                  <c:v>17.850533313822226</c:v>
                </c:pt>
                <c:pt idx="4">
                  <c:v>16.861603035059371</c:v>
                </c:pt>
                <c:pt idx="5">
                  <c:v>15.769549855184843</c:v>
                </c:pt>
                <c:pt idx="6">
                  <c:v>14.588506669045689</c:v>
                </c:pt>
                <c:pt idx="7">
                  <c:v>13.339680678795297</c:v>
                </c:pt>
                <c:pt idx="8">
                  <c:v>12.050252249018282</c:v>
                </c:pt>
                <c:pt idx="9">
                  <c:v>10.751220969127505</c:v>
                </c:pt>
                <c:pt idx="10">
                  <c:v>9.4745160817811964</c:v>
                </c:pt>
                <c:pt idx="11">
                  <c:v>8.2499209389156469</c:v>
                </c:pt>
                <c:pt idx="12">
                  <c:v>7.1024227083754807</c:v>
                </c:pt>
                <c:pt idx="13">
                  <c:v>6.0504593799075668</c:v>
                </c:pt>
                <c:pt idx="14">
                  <c:v>5.105262692279393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1FE6-4707-A7F2-6A934638A8F5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Non-competitive'!$BC$20:$BC$34</c:f>
              <c:numCache>
                <c:formatCode>General</c:formatCode>
                <c:ptCount val="15"/>
                <c:pt idx="0">
                  <c:v>20.158179995249576</c:v>
                </c:pt>
                <c:pt idx="1">
                  <c:v>19.497016660574872</c:v>
                </c:pt>
                <c:pt idx="2">
                  <c:v>18.729150489367168</c:v>
                </c:pt>
                <c:pt idx="3">
                  <c:v>17.850381182513967</c:v>
                </c:pt>
                <c:pt idx="4">
                  <c:v>16.861459331917064</c:v>
                </c:pt>
                <c:pt idx="5">
                  <c:v>15.769415459074212</c:v>
                </c:pt>
                <c:pt idx="6">
                  <c:v>14.588382338384749</c:v>
                </c:pt>
                <c:pt idx="7">
                  <c:v>13.339566991263519</c:v>
                </c:pt>
                <c:pt idx="8">
                  <c:v>12.050149550650271</c:v>
                </c:pt>
                <c:pt idx="9">
                  <c:v>10.751129341763626</c:v>
                </c:pt>
                <c:pt idx="10">
                  <c:v>9.4744353351445962</c:v>
                </c:pt>
                <c:pt idx="11">
                  <c:v>8.2498506289006244</c:v>
                </c:pt>
                <c:pt idx="12">
                  <c:v>7.1023621779230055</c:v>
                </c:pt>
                <c:pt idx="13">
                  <c:v>6.0504078148206952</c:v>
                </c:pt>
                <c:pt idx="14">
                  <c:v>5.105219182638605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1FE6-4707-A7F2-6A934638A8F5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Non-competitive'!$BD$20:$BD$34</c:f>
              <c:numCache>
                <c:formatCode>General</c:formatCode>
                <c:ptCount val="15"/>
                <c:pt idx="0">
                  <c:v>20.157965249731099</c:v>
                </c:pt>
                <c:pt idx="1">
                  <c:v>19.496808958443403</c:v>
                </c:pt>
                <c:pt idx="2">
                  <c:v>18.728950967330288</c:v>
                </c:pt>
                <c:pt idx="3">
                  <c:v>17.850191022025129</c:v>
                </c:pt>
                <c:pt idx="4">
                  <c:v>16.861279706433645</c:v>
                </c:pt>
                <c:pt idx="5">
                  <c:v>15.769247467157301</c:v>
                </c:pt>
                <c:pt idx="6">
                  <c:v>14.588226928038688</c:v>
                </c:pt>
                <c:pt idx="7">
                  <c:v>13.339424884573804</c:v>
                </c:pt>
                <c:pt idx="8">
                  <c:v>12.050021180151864</c:v>
                </c:pt>
                <c:pt idx="9">
                  <c:v>10.75101480975502</c:v>
                </c:pt>
                <c:pt idx="10">
                  <c:v>9.4743344037842849</c:v>
                </c:pt>
                <c:pt idx="11">
                  <c:v>8.2497627430671283</c:v>
                </c:pt>
                <c:pt idx="12">
                  <c:v>7.1022865163082836</c:v>
                </c:pt>
                <c:pt idx="13">
                  <c:v>6.0503433596980853</c:v>
                </c:pt>
                <c:pt idx="14">
                  <c:v>5.105164796630513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1FE6-4707-A7F2-6A934638A8F5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Non-competitive'!$BE$20:$BE$34</c:f>
              <c:numCache>
                <c:formatCode>General</c:formatCode>
                <c:ptCount val="15"/>
                <c:pt idx="0">
                  <c:v>13.636363636363635</c:v>
                </c:pt>
                <c:pt idx="1">
                  <c:v>13.333333333333332</c:v>
                </c:pt>
                <c:pt idx="2">
                  <c:v>12.972972972972974</c:v>
                </c:pt>
                <c:pt idx="3">
                  <c:v>12.549019607843137</c:v>
                </c:pt>
                <c:pt idx="4">
                  <c:v>12.05651491365777</c:v>
                </c:pt>
                <c:pt idx="5">
                  <c:v>11.49270482603816</c:v>
                </c:pt>
                <c:pt idx="6">
                  <c:v>10.858001237076964</c:v>
                </c:pt>
                <c:pt idx="7">
                  <c:v>10.156840865414422</c:v>
                </c:pt>
                <c:pt idx="8">
                  <c:v>9.3982227278593875</c:v>
                </c:pt>
                <c:pt idx="9">
                  <c:v>8.595702542208933</c:v>
                </c:pt>
                <c:pt idx="10">
                  <c:v>7.7666984258113727</c:v>
                </c:pt>
                <c:pt idx="11">
                  <c:v>6.9311173873333018</c:v>
                </c:pt>
                <c:pt idx="12">
                  <c:v>6.1095030104491679</c:v>
                </c:pt>
                <c:pt idx="13">
                  <c:v>5.321055829841824</c:v>
                </c:pt>
                <c:pt idx="14">
                  <c:v>4.581920027531679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1FE6-4707-A7F2-6A934638A8F5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squar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Non-competitive'!$BF$20:$BF$34</c:f>
              <c:numCache>
                <c:formatCode>General</c:formatCode>
                <c:ptCount val="15"/>
                <c:pt idx="0">
                  <c:v>16.699721276670907</c:v>
                </c:pt>
                <c:pt idx="1">
                  <c:v>16.247506558394129</c:v>
                </c:pt>
                <c:pt idx="2">
                  <c:v>15.715551302445661</c:v>
                </c:pt>
                <c:pt idx="3">
                  <c:v>15.097665528587131</c:v>
                </c:pt>
                <c:pt idx="4">
                  <c:v>14.390432654159531</c:v>
                </c:pt>
                <c:pt idx="5">
                  <c:v>13.594414174154938</c:v>
                </c:pt>
                <c:pt idx="6">
                  <c:v>12.715223050377695</c:v>
                </c:pt>
                <c:pt idx="7">
                  <c:v>11.764191558325733</c:v>
                </c:pt>
                <c:pt idx="8">
                  <c:v>10.758356307661559</c:v>
                </c:pt>
                <c:pt idx="9">
                  <c:v>9.7195794806673792</c:v>
                </c:pt>
                <c:pt idx="10">
                  <c:v>8.6728204902266324</c:v>
                </c:pt>
                <c:pt idx="11">
                  <c:v>7.6438114234455048</c:v>
                </c:pt>
                <c:pt idx="12">
                  <c:v>6.6565779366231723</c:v>
                </c:pt>
                <c:pt idx="13">
                  <c:v>5.7312984183159728</c:v>
                </c:pt>
                <c:pt idx="14">
                  <c:v>4.882883488522766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1FE6-4707-A7F2-6A934638A8F5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Non-competitive'!$BG$20:$BG$34</c:f>
              <c:numCache>
                <c:formatCode>General</c:formatCode>
                <c:ptCount val="15"/>
                <c:pt idx="0">
                  <c:v>17.223790138304945</c:v>
                </c:pt>
                <c:pt idx="1">
                  <c:v>16.743155801994128</c:v>
                </c:pt>
                <c:pt idx="2">
                  <c:v>16.178813318488242</c:v>
                </c:pt>
                <c:pt idx="3">
                  <c:v>15.52472071867294</c:v>
                </c:pt>
                <c:pt idx="4">
                  <c:v>14.777901718082981</c:v>
                </c:pt>
                <c:pt idx="5">
                  <c:v>13.939688246072961</c:v>
                </c:pt>
                <c:pt idx="6">
                  <c:v>13.016786123440282</c:v>
                </c:pt>
                <c:pt idx="7">
                  <c:v>12.021873903415372</c:v>
                </c:pt>
                <c:pt idx="8">
                  <c:v>10.973455984492851</c:v>
                </c:pt>
                <c:pt idx="9">
                  <c:v>9.8948081906164358</c:v>
                </c:pt>
                <c:pt idx="10">
                  <c:v>8.8120683806077587</c:v>
                </c:pt>
                <c:pt idx="11">
                  <c:v>7.751771033908736</c:v>
                </c:pt>
                <c:pt idx="12">
                  <c:v>6.7383023712585546</c:v>
                </c:pt>
                <c:pt idx="13">
                  <c:v>5.7917789229781764</c:v>
                </c:pt>
                <c:pt idx="14">
                  <c:v>4.926714772185304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1FE6-4707-A7F2-6A934638A8F5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Non-competitive'!$BH$20:$BH$34</c:f>
              <c:numCache>
                <c:formatCode>General</c:formatCode>
                <c:ptCount val="15"/>
                <c:pt idx="0">
                  <c:v>17.792620881229677</c:v>
                </c:pt>
                <c:pt idx="1">
                  <c:v>17.280187829874031</c:v>
                </c:pt>
                <c:pt idx="2">
                  <c:v>16.67971168233468</c:v>
                </c:pt>
                <c:pt idx="3">
                  <c:v>15.985359625831297</c:v>
                </c:pt>
                <c:pt idx="4">
                  <c:v>15.194693480981794</c:v>
                </c:pt>
                <c:pt idx="5">
                  <c:v>14.309947140913312</c:v>
                </c:pt>
                <c:pt idx="6">
                  <c:v>13.33907391769289</c:v>
                </c:pt>
                <c:pt idx="7">
                  <c:v>12.296258393748875</c:v>
                </c:pt>
                <c:pt idx="8">
                  <c:v>11.201615452356709</c:v>
                </c:pt>
                <c:pt idx="9">
                  <c:v>10.079939431579477</c:v>
                </c:pt>
                <c:pt idx="10">
                  <c:v>8.9586003653248767</c:v>
                </c:pt>
                <c:pt idx="11">
                  <c:v>7.8649356144236373</c:v>
                </c:pt>
                <c:pt idx="12">
                  <c:v>6.8236480474822603</c:v>
                </c:pt>
                <c:pt idx="13">
                  <c:v>5.8547197576571568</c:v>
                </c:pt>
                <c:pt idx="14">
                  <c:v>4.972184152436848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1FE6-4707-A7F2-6A934638A8F5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Non-competitive'!$BI$20:$BI$34</c:f>
              <c:numCache>
                <c:formatCode>General</c:formatCode>
                <c:ptCount val="15"/>
                <c:pt idx="0">
                  <c:v>18.396435374221959</c:v>
                </c:pt>
                <c:pt idx="1">
                  <c:v>17.849166963347106</c:v>
                </c:pt>
                <c:pt idx="2">
                  <c:v>17.209228639800816</c:v>
                </c:pt>
                <c:pt idx="3">
                  <c:v>16.471066281519605</c:v>
                </c:pt>
                <c:pt idx="4">
                  <c:v>15.6328819248918</c:v>
                </c:pt>
                <c:pt idx="5">
                  <c:v>14.697940638511128</c:v>
                </c:pt>
                <c:pt idx="6">
                  <c:v>13.675586707711018</c:v>
                </c:pt>
                <c:pt idx="7">
                  <c:v>12.581649538392391</c:v>
                </c:pt>
                <c:pt idx="8">
                  <c:v>11.437967542873823</c:v>
                </c:pt>
                <c:pt idx="9">
                  <c:v>10.270923591921392</c:v>
                </c:pt>
                <c:pt idx="10">
                  <c:v>9.1091388056714742</c:v>
                </c:pt>
                <c:pt idx="11">
                  <c:v>7.9807246475194047</c:v>
                </c:pt>
                <c:pt idx="12">
                  <c:v>6.9106371069119277</c:v>
                </c:pt>
                <c:pt idx="13">
                  <c:v>5.9186429092886623</c:v>
                </c:pt>
                <c:pt idx="14">
                  <c:v>5.018212585339595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1FE6-4707-A7F2-6A934638A8F5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Non-competitive'!$BJ$20:$BJ$34</c:f>
              <c:numCache>
                <c:formatCode>General</c:formatCode>
                <c:ptCount val="15"/>
                <c:pt idx="0">
                  <c:v>19.02241727156165</c:v>
                </c:pt>
                <c:pt idx="1">
                  <c:v>18.437862740486139</c:v>
                </c:pt>
                <c:pt idx="2">
                  <c:v>17.755822294024298</c:v>
                </c:pt>
                <c:pt idx="3">
                  <c:v>16.971093839967843</c:v>
                </c:pt>
                <c:pt idx="4">
                  <c:v>16.082618489765334</c:v>
                </c:pt>
                <c:pt idx="5">
                  <c:v>15.094809022463313</c:v>
                </c:pt>
                <c:pt idx="6">
                  <c:v>14.018520708308433</c:v>
                </c:pt>
                <c:pt idx="7">
                  <c:v>12.871332863168263</c:v>
                </c:pt>
                <c:pt idx="8">
                  <c:v>11.676879591714892</c:v>
                </c:pt>
                <c:pt idx="9">
                  <c:v>10.463159599902244</c:v>
                </c:pt>
                <c:pt idx="10">
                  <c:v>9.2600258353553677</c:v>
                </c:pt>
                <c:pt idx="11">
                  <c:v>8.0963070421104533</c:v>
                </c:pt>
                <c:pt idx="12">
                  <c:v>6.9971340325864091</c:v>
                </c:pt>
                <c:pt idx="13">
                  <c:v>5.9819757808467235</c:v>
                </c:pt>
                <c:pt idx="14">
                  <c:v>5.063667054317829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1FE6-4707-A7F2-6A934638A8F5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Non-competitive'!$BK$20:$BK$34</c:f>
              <c:numCache>
                <c:formatCode>General</c:formatCode>
                <c:ptCount val="15"/>
                <c:pt idx="0">
                  <c:v>19.655682452551567</c:v>
                </c:pt>
                <c:pt idx="1">
                  <c:v>19.032197727701767</c:v>
                </c:pt>
                <c:pt idx="2">
                  <c:v>18.306343660578055</c:v>
                </c:pt>
                <c:pt idx="3">
                  <c:v>17.473341090521824</c:v>
                </c:pt>
                <c:pt idx="4">
                  <c:v>16.532956986794034</c:v>
                </c:pt>
                <c:pt idx="5">
                  <c:v>15.490844877238063</c:v>
                </c:pt>
                <c:pt idx="6">
                  <c:v>14.359455995089533</c:v>
                </c:pt>
                <c:pt idx="7">
                  <c:v>13.158180407749915</c:v>
                </c:pt>
                <c:pt idx="8">
                  <c:v>11.912471547048572</c:v>
                </c:pt>
                <c:pt idx="9">
                  <c:v>10.65192514837592</c:v>
                </c:pt>
                <c:pt idx="10">
                  <c:v>9.4075697920212473</c:v>
                </c:pt>
                <c:pt idx="11">
                  <c:v>8.2088717421718407</c:v>
                </c:pt>
                <c:pt idx="12">
                  <c:v>7.0810509829579669</c:v>
                </c:pt>
                <c:pt idx="13">
                  <c:v>6.0432028685412131</c:v>
                </c:pt>
                <c:pt idx="14">
                  <c:v>5.10746994180182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1FE6-4707-A7F2-6A934638A8F5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Non-competitive'!$BL$20:$BL$34</c:f>
              <c:numCache>
                <c:formatCode>General</c:formatCode>
                <c:ptCount val="15"/>
                <c:pt idx="0">
                  <c:v>20.280643325973504</c:v>
                </c:pt>
                <c:pt idx="1">
                  <c:v>19.617549131207213</c:v>
                </c:pt>
                <c:pt idx="2">
                  <c:v>18.847263470536273</c:v>
                </c:pt>
                <c:pt idx="3">
                  <c:v>17.965491711017314</c:v>
                </c:pt>
                <c:pt idx="4">
                  <c:v>16.9728928632113</c:v>
                </c:pt>
                <c:pt idx="5">
                  <c:v>15.876421504004544</c:v>
                </c:pt>
                <c:pt idx="6">
                  <c:v>14.690166257673143</c:v>
                </c:pt>
                <c:pt idx="7">
                  <c:v>13.435338408890871</c:v>
                </c:pt>
                <c:pt idx="8">
                  <c:v>12.139183451454191</c:v>
                </c:pt>
                <c:pt idx="9">
                  <c:v>10.832831183448617</c:v>
                </c:pt>
                <c:pt idx="10">
                  <c:v>9.5483984223109193</c:v>
                </c:pt>
                <c:pt idx="11">
                  <c:v>8.3158943195806057</c:v>
                </c:pt>
                <c:pt idx="12">
                  <c:v>7.1605435803486071</c:v>
                </c:pt>
                <c:pt idx="13">
                  <c:v>6.1010060313116794</c:v>
                </c:pt>
                <c:pt idx="14">
                  <c:v>5.148697361878268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1FE6-4707-A7F2-6A934638A8F5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Non-competitive'!$BM$20:$BM$34</c:f>
              <c:numCache>
                <c:formatCode>General</c:formatCode>
                <c:ptCount val="15"/>
                <c:pt idx="0">
                  <c:v>20.88251343744907</c:v>
                </c:pt>
                <c:pt idx="1">
                  <c:v>20.1801593559161</c:v>
                </c:pt>
                <c:pt idx="2">
                  <c:v>19.365975058493007</c:v>
                </c:pt>
                <c:pt idx="3">
                  <c:v>18.436196611236053</c:v>
                </c:pt>
                <c:pt idx="4">
                  <c:v>17.392414166209107</c:v>
                </c:pt>
                <c:pt idx="5">
                  <c:v>16.24290515833091</c:v>
                </c:pt>
                <c:pt idx="6">
                  <c:v>15.003389790584274</c:v>
                </c:pt>
                <c:pt idx="7">
                  <c:v>13.696860219204472</c:v>
                </c:pt>
                <c:pt idx="8">
                  <c:v>12.352279234575748</c:v>
                </c:pt>
                <c:pt idx="9">
                  <c:v>11.002210432357664</c:v>
                </c:pt>
                <c:pt idx="10">
                  <c:v>9.6797492825302616</c:v>
                </c:pt>
                <c:pt idx="11">
                  <c:v>8.4153476437057222</c:v>
                </c:pt>
                <c:pt idx="12">
                  <c:v>7.2341596045643666</c:v>
                </c:pt>
                <c:pt idx="13">
                  <c:v>6.1543669281633404</c:v>
                </c:pt>
                <c:pt idx="14">
                  <c:v>5.186648293788826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1FE6-4707-A7F2-6A934638A8F5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Non-competitive'!$BN$20:$BN$34</c:f>
              <c:numCache>
                <c:formatCode>General</c:formatCode>
                <c:ptCount val="15"/>
                <c:pt idx="0">
                  <c:v>21.448652542283984</c:v>
                </c:pt>
                <c:pt idx="1">
                  <c:v>20.708374654484839</c:v>
                </c:pt>
                <c:pt idx="2">
                  <c:v>19.85191448218109</c:v>
                </c:pt>
                <c:pt idx="3">
                  <c:v>18.876065428418045</c:v>
                </c:pt>
                <c:pt idx="4">
                  <c:v>17.783357671441827</c:v>
                </c:pt>
                <c:pt idx="5">
                  <c:v>16.583373680706252</c:v>
                </c:pt>
                <c:pt idx="6">
                  <c:v>15.293413970395379</c:v>
                </c:pt>
                <c:pt idx="7">
                  <c:v>13.938165604500131</c:v>
                </c:pt>
                <c:pt idx="8">
                  <c:v>12.548194699804997</c:v>
                </c:pt>
                <c:pt idx="9">
                  <c:v>11.15737130148289</c:v>
                </c:pt>
                <c:pt idx="10">
                  <c:v>9.7996481167740654</c:v>
                </c:pt>
                <c:pt idx="11">
                  <c:v>8.5058226780799622</c:v>
                </c:pt>
                <c:pt idx="12">
                  <c:v>7.300918005839045</c:v>
                </c:pt>
                <c:pt idx="13">
                  <c:v>6.2026170847534505</c:v>
                </c:pt>
                <c:pt idx="14">
                  <c:v>5.220875425067788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1FE6-4707-A7F2-6A934638A8F5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Non-competitive'!$BO$20:$BO$34</c:f>
              <c:numCache>
                <c:formatCode>General</c:formatCode>
                <c:ptCount val="15"/>
                <c:pt idx="0">
                  <c:v>21.969504826413239</c:v>
                </c:pt>
                <c:pt idx="1">
                  <c:v>21.193487451650626</c:v>
                </c:pt>
                <c:pt idx="2">
                  <c:v>20.297298810718612</c:v>
                </c:pt>
                <c:pt idx="3">
                  <c:v>19.278295368886376</c:v>
                </c:pt>
                <c:pt idx="4">
                  <c:v>18.139926669950054</c:v>
                </c:pt>
                <c:pt idx="5">
                  <c:v>16.893026211342864</c:v>
                </c:pt>
                <c:pt idx="6">
                  <c:v>15.556384698928648</c:v>
                </c:pt>
                <c:pt idx="7">
                  <c:v>14.156262007532545</c:v>
                </c:pt>
                <c:pt idx="8">
                  <c:v>12.724685716122877</c:v>
                </c:pt>
                <c:pt idx="9">
                  <c:v>11.296689343637146</c:v>
                </c:pt>
                <c:pt idx="10">
                  <c:v>9.906959341839773</c:v>
                </c:pt>
                <c:pt idx="11">
                  <c:v>8.586551646292591</c:v>
                </c:pt>
                <c:pt idx="12">
                  <c:v>7.3603155095173083</c:v>
                </c:pt>
                <c:pt idx="13">
                  <c:v>6.2454356389556613</c:v>
                </c:pt>
                <c:pt idx="14">
                  <c:v>5.251179040596218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1FE6-4707-A7F2-6A934638A8F5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Non-competitive'!$BP$20:$BP$34</c:f>
              <c:numCache>
                <c:formatCode>General</c:formatCode>
                <c:ptCount val="15"/>
                <c:pt idx="0">
                  <c:v>22.439009014688267</c:v>
                </c:pt>
                <c:pt idx="1">
                  <c:v>21.630079756931256</c:v>
                </c:pt>
                <c:pt idx="2">
                  <c:v>20.697399741972998</c:v>
                </c:pt>
                <c:pt idx="3">
                  <c:v>19.638874640620351</c:v>
                </c:pt>
                <c:pt idx="4">
                  <c:v>18.458827139924217</c:v>
                </c:pt>
                <c:pt idx="5">
                  <c:v>17.169258553650987</c:v>
                </c:pt>
                <c:pt idx="6">
                  <c:v>15.790330592479963</c:v>
                </c:pt>
                <c:pt idx="7">
                  <c:v>14.349729424626368</c:v>
                </c:pt>
                <c:pt idx="8">
                  <c:v>12.880786460654424</c:v>
                </c:pt>
                <c:pt idx="9">
                  <c:v>11.419550822042686</c:v>
                </c:pt>
                <c:pt idx="10">
                  <c:v>10.001324885264344</c:v>
                </c:pt>
                <c:pt idx="11">
                  <c:v>8.6573493642985948</c:v>
                </c:pt>
                <c:pt idx="12">
                  <c:v>7.412274831382657</c:v>
                </c:pt>
                <c:pt idx="13">
                  <c:v>6.2828064001541462</c:v>
                </c:pt>
                <c:pt idx="14">
                  <c:v>5.277573125833972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1FE6-4707-A7F2-6A934638A8F5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Non-competitive'!$BQ$20:$BQ$34</c:f>
              <c:numCache>
                <c:formatCode>General</c:formatCode>
                <c:ptCount val="15"/>
                <c:pt idx="0">
                  <c:v>22.854502244520731</c:v>
                </c:pt>
                <c:pt idx="1">
                  <c:v>22.015898251192368</c:v>
                </c:pt>
                <c:pt idx="2">
                  <c:v>21.050391426617011</c:v>
                </c:pt>
                <c:pt idx="3">
                  <c:v>19.956406607461318</c:v>
                </c:pt>
                <c:pt idx="4">
                  <c:v>18.739073990282357</c:v>
                </c:pt>
                <c:pt idx="5">
                  <c:v>17.411459157021433</c:v>
                </c:pt>
                <c:pt idx="6">
                  <c:v>15.994957539968921</c:v>
                </c:pt>
                <c:pt idx="7">
                  <c:v>14.518522507733</c:v>
                </c:pt>
                <c:pt idx="8">
                  <c:v>13.01662698571926</c:v>
                </c:pt>
                <c:pt idx="9">
                  <c:v>11.526191615643933</c:v>
                </c:pt>
                <c:pt idx="10">
                  <c:v>10.083027697800729</c:v>
                </c:pt>
                <c:pt idx="11">
                  <c:v>8.7185020207999706</c:v>
                </c:pt>
                <c:pt idx="12">
                  <c:v>7.4570572455559025</c:v>
                </c:pt>
                <c:pt idx="13">
                  <c:v>6.3149513087578359</c:v>
                </c:pt>
                <c:pt idx="14">
                  <c:v>5.300236156765247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1FE6-4707-A7F2-6A934638A8F5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Non-competitive'!$BR$20:$BR$34</c:f>
              <c:numCache>
                <c:formatCode>General</c:formatCode>
                <c:ptCount val="15"/>
                <c:pt idx="0">
                  <c:v>23.216245883644344</c:v>
                </c:pt>
                <c:pt idx="1">
                  <c:v>22.351387054161165</c:v>
                </c:pt>
                <c:pt idx="2">
                  <c:v>21.356894919532976</c:v>
                </c:pt>
                <c:pt idx="3">
                  <c:v>20.23167177341006</c:v>
                </c:pt>
                <c:pt idx="4">
                  <c:v>18.981577240617721</c:v>
                </c:pt>
                <c:pt idx="5">
                  <c:v>17.620626390747745</c:v>
                </c:pt>
                <c:pt idx="6">
                  <c:v>16.1713033958087</c:v>
                </c:pt>
                <c:pt idx="7">
                  <c:v>14.663667537615892</c:v>
                </c:pt>
                <c:pt idx="8">
                  <c:v>13.133175122863575</c:v>
                </c:pt>
                <c:pt idx="9">
                  <c:v>11.617484107967519</c:v>
                </c:pt>
                <c:pt idx="10">
                  <c:v>10.152821175408381</c:v>
                </c:pt>
                <c:pt idx="11">
                  <c:v>8.7706346990460382</c:v>
                </c:pt>
                <c:pt idx="12">
                  <c:v>7.4951625710464835</c:v>
                </c:pt>
                <c:pt idx="13">
                  <c:v>6.3422568616500445</c:v>
                </c:pt>
                <c:pt idx="14">
                  <c:v>5.319458209447005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1FE6-4707-A7F2-6A934638A8F5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Non-competitive'!$BS$20:$BS$34</c:f>
              <c:numCache>
                <c:formatCode>General</c:formatCode>
                <c:ptCount val="15"/>
                <c:pt idx="0">
                  <c:v>23.526745240253856</c:v>
                </c:pt>
                <c:pt idx="1">
                  <c:v>22.639040348964016</c:v>
                </c:pt>
                <c:pt idx="2">
                  <c:v>21.619369955740694</c:v>
                </c:pt>
                <c:pt idx="3">
                  <c:v>20.467065130322265</c:v>
                </c:pt>
                <c:pt idx="4">
                  <c:v>19.188631013416909</c:v>
                </c:pt>
                <c:pt idx="5">
                  <c:v>17.798914226579011</c:v>
                </c:pt>
                <c:pt idx="6">
                  <c:v>16.321343651078216</c:v>
                </c:pt>
                <c:pt idx="7">
                  <c:v>14.786929039296949</c:v>
                </c:pt>
                <c:pt idx="8">
                  <c:v>13.231962362967579</c:v>
                </c:pt>
                <c:pt idx="9">
                  <c:v>11.694718139709217</c:v>
                </c:pt>
                <c:pt idx="10">
                  <c:v>10.211759007086171</c:v>
                </c:pt>
                <c:pt idx="11">
                  <c:v>8.8145827523175484</c:v>
                </c:pt>
                <c:pt idx="12">
                  <c:v>7.5272343725995654</c:v>
                </c:pt>
                <c:pt idx="13">
                  <c:v>6.3652058285150659</c:v>
                </c:pt>
                <c:pt idx="14">
                  <c:v>5.335592762382138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1FE6-4707-A7F2-6A934638A8F5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Non-competitive'!$BT$20:$BT$34</c:f>
              <c:numCache>
                <c:formatCode>General</c:formatCode>
                <c:ptCount val="15"/>
                <c:pt idx="0">
                  <c:v>23.790022338049141</c:v>
                </c:pt>
                <c:pt idx="1">
                  <c:v>22.882721575649057</c:v>
                </c:pt>
                <c:pt idx="2">
                  <c:v>21.841486861781672</c:v>
                </c:pt>
                <c:pt idx="3">
                  <c:v>20.66602658042347</c:v>
                </c:pt>
                <c:pt idx="4">
                  <c:v>19.363407156638772</c:v>
                </c:pt>
                <c:pt idx="5">
                  <c:v>17.949192015339499</c:v>
                </c:pt>
                <c:pt idx="6">
                  <c:v>16.447618048149934</c:v>
                </c:pt>
                <c:pt idx="7">
                  <c:v>14.890501356225776</c:v>
                </c:pt>
                <c:pt idx="8">
                  <c:v>13.314836011884998</c:v>
                </c:pt>
                <c:pt idx="9">
                  <c:v>11.759407309079942</c:v>
                </c:pt>
                <c:pt idx="10">
                  <c:v>10.261047853347081</c:v>
                </c:pt>
                <c:pt idx="11">
                  <c:v>8.8512826073688249</c:v>
                </c:pt>
                <c:pt idx="12">
                  <c:v>7.5539809185087936</c:v>
                </c:pt>
                <c:pt idx="13">
                  <c:v>6.384321236212064</c:v>
                </c:pt>
                <c:pt idx="14">
                  <c:v>5.349017725280859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1FE6-4707-A7F2-6A934638A8F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Non-competitive'!$AP$69:$BE$69</c:f>
              <c:numCache>
                <c:formatCode>General</c:formatCode>
                <c:ptCount val="16"/>
                <c:pt idx="0">
                  <c:v>4.9605539175509278E-2</c:v>
                </c:pt>
                <c:pt idx="1">
                  <c:v>4.9605655388832555E-2</c:v>
                </c:pt>
                <c:pt idx="2">
                  <c:v>4.9605684442163366E-2</c:v>
                </c:pt>
                <c:pt idx="3">
                  <c:v>4.9605720758826889E-2</c:v>
                </c:pt>
                <c:pt idx="4">
                  <c:v>4.9605766154656304E-2</c:v>
                </c:pt>
                <c:pt idx="5">
                  <c:v>4.9605822899443042E-2</c:v>
                </c:pt>
                <c:pt idx="6">
                  <c:v>4.960589383042649E-2</c:v>
                </c:pt>
                <c:pt idx="7">
                  <c:v>4.9605982494155793E-2</c:v>
                </c:pt>
                <c:pt idx="8">
                  <c:v>4.9606093323817435E-2</c:v>
                </c:pt>
                <c:pt idx="9">
                  <c:v>4.9606231860894454E-2</c:v>
                </c:pt>
                <c:pt idx="10">
                  <c:v>4.9606405032240758E-2</c:v>
                </c:pt>
                <c:pt idx="11">
                  <c:v>4.9606621496423621E-2</c:v>
                </c:pt>
                <c:pt idx="12">
                  <c:v>4.9606892076652212E-2</c:v>
                </c:pt>
                <c:pt idx="13">
                  <c:v>4.9607230301937949E-2</c:v>
                </c:pt>
                <c:pt idx="14">
                  <c:v>4.960765308354511E-2</c:v>
                </c:pt>
                <c:pt idx="15">
                  <c:v>4.960818156055407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B78-47A5-A7E5-E1386D489F5F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Non-competitive'!$AP$70:$BE$70</c:f>
              <c:numCache>
                <c:formatCode>General</c:formatCode>
                <c:ptCount val="16"/>
                <c:pt idx="0">
                  <c:v>5.1287712621354266E-2</c:v>
                </c:pt>
                <c:pt idx="1">
                  <c:v>5.1287832775587558E-2</c:v>
                </c:pt>
                <c:pt idx="2">
                  <c:v>5.1287862814145886E-2</c:v>
                </c:pt>
                <c:pt idx="3">
                  <c:v>5.1287900362343791E-2</c:v>
                </c:pt>
                <c:pt idx="4">
                  <c:v>5.1287947297591167E-2</c:v>
                </c:pt>
                <c:pt idx="5">
                  <c:v>5.1288005966650396E-2</c:v>
                </c:pt>
                <c:pt idx="6">
                  <c:v>5.1288079302974424E-2</c:v>
                </c:pt>
                <c:pt idx="7">
                  <c:v>5.1288170973379468E-2</c:v>
                </c:pt>
                <c:pt idx="8">
                  <c:v>5.1288285561385767E-2</c:v>
                </c:pt>
                <c:pt idx="9">
                  <c:v>5.1288428796393636E-2</c:v>
                </c:pt>
                <c:pt idx="10">
                  <c:v>5.1288607840153495E-2</c:v>
                </c:pt>
                <c:pt idx="11">
                  <c:v>5.1288831644853296E-2</c:v>
                </c:pt>
                <c:pt idx="12">
                  <c:v>5.1289111400728046E-2</c:v>
                </c:pt>
                <c:pt idx="13">
                  <c:v>5.1289461095571497E-2</c:v>
                </c:pt>
                <c:pt idx="14">
                  <c:v>5.1289898214125794E-2</c:v>
                </c:pt>
                <c:pt idx="15">
                  <c:v>5.1290444612318679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AB78-47A5-A7E5-E1386D489F5F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Non-competitive'!$AP$71:$BE$71</c:f>
              <c:numCache>
                <c:formatCode>General</c:formatCode>
                <c:ptCount val="16"/>
                <c:pt idx="0">
                  <c:v>5.3390429428660513E-2</c:v>
                </c:pt>
                <c:pt idx="1">
                  <c:v>5.3390554509031331E-2</c:v>
                </c:pt>
                <c:pt idx="2">
                  <c:v>5.3390585779124033E-2</c:v>
                </c:pt>
                <c:pt idx="3">
                  <c:v>5.3390624866739907E-2</c:v>
                </c:pt>
                <c:pt idx="4">
                  <c:v>5.3390673726259767E-2</c:v>
                </c:pt>
                <c:pt idx="5">
                  <c:v>5.3390734800659589E-2</c:v>
                </c:pt>
                <c:pt idx="6">
                  <c:v>5.3390811143659352E-2</c:v>
                </c:pt>
                <c:pt idx="7">
                  <c:v>5.3390906572409066E-2</c:v>
                </c:pt>
                <c:pt idx="8">
                  <c:v>5.3391025858346201E-2</c:v>
                </c:pt>
                <c:pt idx="9">
                  <c:v>5.3391174965767625E-2</c:v>
                </c:pt>
                <c:pt idx="10">
                  <c:v>5.3391361350044408E-2</c:v>
                </c:pt>
                <c:pt idx="11">
                  <c:v>5.3391594330390375E-2</c:v>
                </c:pt>
                <c:pt idx="12">
                  <c:v>5.3391885555822853E-2</c:v>
                </c:pt>
                <c:pt idx="13">
                  <c:v>5.3392249587613433E-2</c:v>
                </c:pt>
                <c:pt idx="14">
                  <c:v>5.3392704627351663E-2</c:v>
                </c:pt>
                <c:pt idx="15">
                  <c:v>5.3393273427024442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AB78-47A5-A7E5-E1386D489F5F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Non-competitive'!$AP$72:$BE$72</c:f>
              <c:numCache>
                <c:formatCode>General</c:formatCode>
                <c:ptCount val="16"/>
                <c:pt idx="0">
                  <c:v>5.6018825437793296E-2</c:v>
                </c:pt>
                <c:pt idx="1">
                  <c:v>5.6018956675836028E-2</c:v>
                </c:pt>
                <c:pt idx="2">
                  <c:v>5.6018989485346705E-2</c:v>
                </c:pt>
                <c:pt idx="3">
                  <c:v>5.6019030497235063E-2</c:v>
                </c:pt>
                <c:pt idx="4">
                  <c:v>5.601908176209551E-2</c:v>
                </c:pt>
                <c:pt idx="5">
                  <c:v>5.6019145843171053E-2</c:v>
                </c:pt>
                <c:pt idx="6">
                  <c:v>5.6019225944515492E-2</c:v>
                </c:pt>
                <c:pt idx="7">
                  <c:v>5.601932607119605E-2</c:v>
                </c:pt>
                <c:pt idx="8">
                  <c:v>5.6019451229546734E-2</c:v>
                </c:pt>
                <c:pt idx="9">
                  <c:v>5.6019607677485088E-2</c:v>
                </c:pt>
                <c:pt idx="10">
                  <c:v>5.6019803237408052E-2</c:v>
                </c:pt>
                <c:pt idx="11">
                  <c:v>5.6020047687311725E-2</c:v>
                </c:pt>
                <c:pt idx="12">
                  <c:v>5.6020353249691325E-2</c:v>
                </c:pt>
                <c:pt idx="13">
                  <c:v>5.6020735202665838E-2</c:v>
                </c:pt>
                <c:pt idx="14">
                  <c:v>5.6021212643883975E-2</c:v>
                </c:pt>
                <c:pt idx="15">
                  <c:v>5.6021809445406627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AB78-47A5-A7E5-E1386D489F5F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Non-competitive'!$AP$73:$BE$73</c:f>
              <c:numCache>
                <c:formatCode>General</c:formatCode>
                <c:ptCount val="16"/>
                <c:pt idx="0">
                  <c:v>5.9304320449209302E-2</c:v>
                </c:pt>
                <c:pt idx="1">
                  <c:v>5.9304459384341923E-2</c:v>
                </c:pt>
                <c:pt idx="2">
                  <c:v>5.9304494118125065E-2</c:v>
                </c:pt>
                <c:pt idx="3">
                  <c:v>5.9304537535354016E-2</c:v>
                </c:pt>
                <c:pt idx="4">
                  <c:v>5.9304591806890197E-2</c:v>
                </c:pt>
                <c:pt idx="5">
                  <c:v>5.9304659646310404E-2</c:v>
                </c:pt>
                <c:pt idx="6">
                  <c:v>5.9304744445585693E-2</c:v>
                </c:pt>
                <c:pt idx="7">
                  <c:v>5.9304850444679785E-2</c:v>
                </c:pt>
                <c:pt idx="8">
                  <c:v>5.930498294354742E-2</c:v>
                </c:pt>
                <c:pt idx="9">
                  <c:v>5.9305148567131934E-2</c:v>
                </c:pt>
                <c:pt idx="10">
                  <c:v>5.9305355596612604E-2</c:v>
                </c:pt>
                <c:pt idx="11">
                  <c:v>5.9305614383463413E-2</c:v>
                </c:pt>
                <c:pt idx="12">
                  <c:v>5.9305937867026953E-2</c:v>
                </c:pt>
                <c:pt idx="13">
                  <c:v>5.9306342221481373E-2</c:v>
                </c:pt>
                <c:pt idx="14">
                  <c:v>5.9306847664549384E-2</c:v>
                </c:pt>
                <c:pt idx="15">
                  <c:v>5.9307479468384404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AB78-47A5-A7E5-E1386D489F5F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Non-competitive'!$AP$74:$BE$74</c:f>
              <c:numCache>
                <c:formatCode>General</c:formatCode>
                <c:ptCount val="16"/>
                <c:pt idx="0">
                  <c:v>6.3411189213479296E-2</c:v>
                </c:pt>
                <c:pt idx="1">
                  <c:v>6.3411337769974263E-2</c:v>
                </c:pt>
                <c:pt idx="2">
                  <c:v>6.3411374909097998E-2</c:v>
                </c:pt>
                <c:pt idx="3">
                  <c:v>6.3411421333002677E-2</c:v>
                </c:pt>
                <c:pt idx="4">
                  <c:v>6.3411479362883535E-2</c:v>
                </c:pt>
                <c:pt idx="5">
                  <c:v>6.3411551900234606E-2</c:v>
                </c:pt>
                <c:pt idx="6">
                  <c:v>6.3411642571923416E-2</c:v>
                </c:pt>
                <c:pt idx="7">
                  <c:v>6.3411755911534459E-2</c:v>
                </c:pt>
                <c:pt idx="8">
                  <c:v>6.3411897586048246E-2</c:v>
                </c:pt>
                <c:pt idx="9">
                  <c:v>6.341207467919048E-2</c:v>
                </c:pt>
                <c:pt idx="10">
                  <c:v>6.3412296045618294E-2</c:v>
                </c:pt>
                <c:pt idx="11">
                  <c:v>6.3412572753653029E-2</c:v>
                </c:pt>
                <c:pt idx="12">
                  <c:v>6.3412918638696469E-2</c:v>
                </c:pt>
                <c:pt idx="13">
                  <c:v>6.341335099500077E-2</c:v>
                </c:pt>
                <c:pt idx="14">
                  <c:v>6.3413891440381134E-2</c:v>
                </c:pt>
                <c:pt idx="15">
                  <c:v>6.3414566997106583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AB78-47A5-A7E5-E1386D489F5F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Non-competitive'!$AP$75:$BE$75</c:f>
              <c:numCache>
                <c:formatCode>General</c:formatCode>
                <c:ptCount val="16"/>
                <c:pt idx="0">
                  <c:v>6.8544775168816782E-2</c:v>
                </c:pt>
                <c:pt idx="1">
                  <c:v>6.8544935752014702E-2</c:v>
                </c:pt>
                <c:pt idx="2">
                  <c:v>6.8544975897814178E-2</c:v>
                </c:pt>
                <c:pt idx="3">
                  <c:v>6.8545026080063534E-2</c:v>
                </c:pt>
                <c:pt idx="4">
                  <c:v>6.8545088807875229E-2</c:v>
                </c:pt>
                <c:pt idx="5">
                  <c:v>6.8545167217639827E-2</c:v>
                </c:pt>
                <c:pt idx="6">
                  <c:v>6.8545265229845595E-2</c:v>
                </c:pt>
                <c:pt idx="7">
                  <c:v>6.8545387745102798E-2</c:v>
                </c:pt>
                <c:pt idx="8">
                  <c:v>6.8545540889174306E-2</c:v>
                </c:pt>
                <c:pt idx="9">
                  <c:v>6.8545732319263669E-2</c:v>
                </c:pt>
                <c:pt idx="10">
                  <c:v>6.8545971606875394E-2</c:v>
                </c:pt>
                <c:pt idx="11">
                  <c:v>6.8546270716390051E-2</c:v>
                </c:pt>
                <c:pt idx="12">
                  <c:v>6.8546644603283371E-2</c:v>
                </c:pt>
                <c:pt idx="13">
                  <c:v>6.8547111961900026E-2</c:v>
                </c:pt>
                <c:pt idx="14">
                  <c:v>6.8547696160170812E-2</c:v>
                </c:pt>
                <c:pt idx="15">
                  <c:v>6.854842640800933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AB78-47A5-A7E5-E1386D489F5F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Non-competitive'!$AP$76:$BE$76</c:f>
              <c:numCache>
                <c:formatCode>General</c:formatCode>
                <c:ptCount val="16"/>
                <c:pt idx="0">
                  <c:v>7.4961757612988664E-2</c:v>
                </c:pt>
                <c:pt idx="1">
                  <c:v>7.4961933229565264E-2</c:v>
                </c:pt>
                <c:pt idx="2">
                  <c:v>7.4961977133709404E-2</c:v>
                </c:pt>
                <c:pt idx="3">
                  <c:v>7.4962032013889596E-2</c:v>
                </c:pt>
                <c:pt idx="4">
                  <c:v>7.4962100614114832E-2</c:v>
                </c:pt>
                <c:pt idx="5">
                  <c:v>7.4962186364396374E-2</c:v>
                </c:pt>
                <c:pt idx="6">
                  <c:v>7.4962293552248302E-2</c:v>
                </c:pt>
                <c:pt idx="7">
                  <c:v>7.4962427537063225E-2</c:v>
                </c:pt>
                <c:pt idx="8">
                  <c:v>7.4962595018081876E-2</c:v>
                </c:pt>
                <c:pt idx="9">
                  <c:v>7.4962804369355165E-2</c:v>
                </c:pt>
                <c:pt idx="10">
                  <c:v>7.4963066058446798E-2</c:v>
                </c:pt>
                <c:pt idx="11">
                  <c:v>7.4963393169811335E-2</c:v>
                </c:pt>
                <c:pt idx="12">
                  <c:v>7.496380205901701E-2</c:v>
                </c:pt>
                <c:pt idx="13">
                  <c:v>7.4964313170524086E-2</c:v>
                </c:pt>
                <c:pt idx="14">
                  <c:v>7.4964952059907927E-2</c:v>
                </c:pt>
                <c:pt idx="15">
                  <c:v>7.4965750671637757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AB78-47A5-A7E5-E1386D489F5F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Non-competitive'!$AP$77:$BE$77</c:f>
              <c:numCache>
                <c:formatCode>General</c:formatCode>
                <c:ptCount val="16"/>
                <c:pt idx="0">
                  <c:v>8.2982985668203502E-2</c:v>
                </c:pt>
                <c:pt idx="1">
                  <c:v>8.2983180076503446E-2</c:v>
                </c:pt>
                <c:pt idx="2">
                  <c:v>8.2983228678578436E-2</c:v>
                </c:pt>
                <c:pt idx="3">
                  <c:v>8.2983289431172183E-2</c:v>
                </c:pt>
                <c:pt idx="4">
                  <c:v>8.2983365371914364E-2</c:v>
                </c:pt>
                <c:pt idx="5">
                  <c:v>8.2983460297842065E-2</c:v>
                </c:pt>
                <c:pt idx="6">
                  <c:v>8.2983578955251699E-2</c:v>
                </c:pt>
                <c:pt idx="7">
                  <c:v>8.2983727277013766E-2</c:v>
                </c:pt>
                <c:pt idx="8">
                  <c:v>8.2983912679216343E-2</c:v>
                </c:pt>
                <c:pt idx="9">
                  <c:v>8.2984144431969525E-2</c:v>
                </c:pt>
                <c:pt idx="10">
                  <c:v>8.2984434122911052E-2</c:v>
                </c:pt>
                <c:pt idx="11">
                  <c:v>8.2984796236587929E-2</c:v>
                </c:pt>
                <c:pt idx="12">
                  <c:v>8.298524887868404E-2</c:v>
                </c:pt>
                <c:pt idx="13">
                  <c:v>8.2985814681304171E-2</c:v>
                </c:pt>
                <c:pt idx="14">
                  <c:v>8.2986521934579324E-2</c:v>
                </c:pt>
                <c:pt idx="15">
                  <c:v>8.2987406001173283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AB78-47A5-A7E5-E1386D489F5F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Non-competitive'!$AP$78:$BE$78</c:f>
              <c:numCache>
                <c:formatCode>General</c:formatCode>
                <c:ptCount val="16"/>
                <c:pt idx="0">
                  <c:v>9.3009520737222032E-2</c:v>
                </c:pt>
                <c:pt idx="1">
                  <c:v>9.3009738635176184E-2</c:v>
                </c:pt>
                <c:pt idx="2">
                  <c:v>9.3009793109664715E-2</c:v>
                </c:pt>
                <c:pt idx="3">
                  <c:v>9.3009861202775379E-2</c:v>
                </c:pt>
                <c:pt idx="4">
                  <c:v>9.3009946319163733E-2</c:v>
                </c:pt>
                <c:pt idx="5">
                  <c:v>9.3010052714649141E-2</c:v>
                </c:pt>
                <c:pt idx="6">
                  <c:v>9.3010185709005933E-2</c:v>
                </c:pt>
                <c:pt idx="7">
                  <c:v>9.3010351951951925E-2</c:v>
                </c:pt>
                <c:pt idx="8">
                  <c:v>9.3010559755634381E-2</c:v>
                </c:pt>
                <c:pt idx="9">
                  <c:v>9.3010819510237472E-2</c:v>
                </c:pt>
                <c:pt idx="10">
                  <c:v>9.3011144203491325E-2</c:v>
                </c:pt>
                <c:pt idx="11">
                  <c:v>9.3011550070058638E-2</c:v>
                </c:pt>
                <c:pt idx="12">
                  <c:v>9.3012057403267817E-2</c:v>
                </c:pt>
                <c:pt idx="13">
                  <c:v>9.3012691569779274E-2</c:v>
                </c:pt>
                <c:pt idx="14">
                  <c:v>9.3013484277918571E-2</c:v>
                </c:pt>
                <c:pt idx="15">
                  <c:v>9.3014475163092691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AB78-47A5-A7E5-E1386D489F5F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Non-competitive'!$AP$79:$BE$79</c:f>
              <c:numCache>
                <c:formatCode>General</c:formatCode>
                <c:ptCount val="16"/>
                <c:pt idx="0">
                  <c:v>0.10554268957349523</c:v>
                </c:pt>
                <c:pt idx="1">
                  <c:v>0.10554293683351712</c:v>
                </c:pt>
                <c:pt idx="2">
                  <c:v>0.10554299864852258</c:v>
                </c:pt>
                <c:pt idx="3">
                  <c:v>0.10554307591727941</c:v>
                </c:pt>
                <c:pt idx="4">
                  <c:v>0.10554317250322548</c:v>
                </c:pt>
                <c:pt idx="5">
                  <c:v>0.10554329323565803</c:v>
                </c:pt>
                <c:pt idx="6">
                  <c:v>0.10554344415119875</c:v>
                </c:pt>
                <c:pt idx="7">
                  <c:v>0.10554363279562462</c:v>
                </c:pt>
                <c:pt idx="8">
                  <c:v>0.105543868601157</c:v>
                </c:pt>
                <c:pt idx="9">
                  <c:v>0.1055441633580724</c:v>
                </c:pt>
                <c:pt idx="10">
                  <c:v>0.10554453180421673</c:v>
                </c:pt>
                <c:pt idx="11">
                  <c:v>0.10554499236189709</c:v>
                </c:pt>
                <c:pt idx="12">
                  <c:v>0.10554556805899756</c:v>
                </c:pt>
                <c:pt idx="13">
                  <c:v>0.10554628768037315</c:v>
                </c:pt>
                <c:pt idx="14">
                  <c:v>0.10554718720709262</c:v>
                </c:pt>
                <c:pt idx="15">
                  <c:v>0.1055483116154919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A-AB78-47A5-A7E5-E1386D489F5F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Non-competitive'!$AP$80:$BE$80</c:f>
              <c:numCache>
                <c:formatCode>General</c:formatCode>
                <c:ptCount val="16"/>
                <c:pt idx="0">
                  <c:v>0.12120915061883668</c:v>
                </c:pt>
                <c:pt idx="1">
                  <c:v>0.12120943458144325</c:v>
                </c:pt>
                <c:pt idx="2">
                  <c:v>0.12120950557209487</c:v>
                </c:pt>
                <c:pt idx="3">
                  <c:v>0.12120959431040945</c:v>
                </c:pt>
                <c:pt idx="4">
                  <c:v>0.12120970523330264</c:v>
                </c:pt>
                <c:pt idx="5">
                  <c:v>0.12120984388691909</c:v>
                </c:pt>
                <c:pt idx="6">
                  <c:v>0.12121001720393972</c:v>
                </c:pt>
                <c:pt idx="7">
                  <c:v>0.12121023385021548</c:v>
                </c:pt>
                <c:pt idx="8">
                  <c:v>0.12121050465806019</c:v>
                </c:pt>
                <c:pt idx="9">
                  <c:v>0.12121084316786607</c:v>
                </c:pt>
                <c:pt idx="10">
                  <c:v>0.12121126630512344</c:v>
                </c:pt>
                <c:pt idx="11">
                  <c:v>0.1212117952266951</c:v>
                </c:pt>
                <c:pt idx="12">
                  <c:v>0.12121245637865974</c:v>
                </c:pt>
                <c:pt idx="13">
                  <c:v>0.12121328281861547</c:v>
                </c:pt>
                <c:pt idx="14">
                  <c:v>0.12121431586856016</c:v>
                </c:pt>
                <c:pt idx="15">
                  <c:v>0.1212156071809910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B-AB78-47A5-A7E5-E1386D489F5F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Non-competitive'!$AP$81:$BF$81</c:f>
              <c:numCache>
                <c:formatCode>General</c:formatCode>
                <c:ptCount val="17"/>
                <c:pt idx="0">
                  <c:v>0.14079222692551355</c:v>
                </c:pt>
                <c:pt idx="1">
                  <c:v>0.14079255676635097</c:v>
                </c:pt>
                <c:pt idx="2">
                  <c:v>0.14079263922656027</c:v>
                </c:pt>
                <c:pt idx="3">
                  <c:v>0.14079274230182198</c:v>
                </c:pt>
                <c:pt idx="4">
                  <c:v>0.14079287114589908</c:v>
                </c:pt>
                <c:pt idx="5">
                  <c:v>0.14079303220099548</c:v>
                </c:pt>
                <c:pt idx="6">
                  <c:v>0.14079323351986597</c:v>
                </c:pt>
                <c:pt idx="7">
                  <c:v>0.14079348516845411</c:v>
                </c:pt>
                <c:pt idx="8">
                  <c:v>0.14079379972918923</c:v>
                </c:pt>
                <c:pt idx="9">
                  <c:v>0.14079419293010814</c:v>
                </c:pt>
                <c:pt idx="10">
                  <c:v>0.14079468443125684</c:v>
                </c:pt>
                <c:pt idx="11">
                  <c:v>0.14079529880769265</c:v>
                </c:pt>
                <c:pt idx="12">
                  <c:v>0.14079606677823744</c:v>
                </c:pt>
                <c:pt idx="13">
                  <c:v>0.14079702674141842</c:v>
                </c:pt>
                <c:pt idx="14">
                  <c:v>0.14079822669539463</c:v>
                </c:pt>
                <c:pt idx="15">
                  <c:v>0.14079972663786489</c:v>
                </c:pt>
                <c:pt idx="16">
                  <c:v>0.1636794348557789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C-AB78-47A5-A7E5-E1386D489F5F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Non-competitive'!$AP$82:$BE$82</c:f>
              <c:numCache>
                <c:formatCode>General</c:formatCode>
                <c:ptCount val="16"/>
                <c:pt idx="0">
                  <c:v>0.1652710723088596</c:v>
                </c:pt>
                <c:pt idx="1">
                  <c:v>0.16527145949748556</c:v>
                </c:pt>
                <c:pt idx="2">
                  <c:v>0.16527155629464205</c:v>
                </c:pt>
                <c:pt idx="3">
                  <c:v>0.16527167729108766</c:v>
                </c:pt>
                <c:pt idx="4">
                  <c:v>0.16527182853664471</c:v>
                </c:pt>
                <c:pt idx="5">
                  <c:v>0.16527201759359095</c:v>
                </c:pt>
                <c:pt idx="6">
                  <c:v>0.16527225391477379</c:v>
                </c:pt>
                <c:pt idx="7">
                  <c:v>0.16527254931625235</c:v>
                </c:pt>
                <c:pt idx="8">
                  <c:v>0.16527291856810056</c:v>
                </c:pt>
                <c:pt idx="9">
                  <c:v>0.16527338013291076</c:v>
                </c:pt>
                <c:pt idx="10">
                  <c:v>0.16527395708892362</c:v>
                </c:pt>
                <c:pt idx="11">
                  <c:v>0.16527467828393957</c:v>
                </c:pt>
                <c:pt idx="12">
                  <c:v>0.16527557977770962</c:v>
                </c:pt>
                <c:pt idx="13">
                  <c:v>0.16527670664492206</c:v>
                </c:pt>
                <c:pt idx="14">
                  <c:v>0.16527811522893771</c:v>
                </c:pt>
                <c:pt idx="15">
                  <c:v>0.1652798759589572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D-AB78-47A5-A7E5-E1386D489F5F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Non-competitive'!$AP$83:$BE$83</c:f>
              <c:numCache>
                <c:formatCode>General</c:formatCode>
                <c:ptCount val="16"/>
                <c:pt idx="0">
                  <c:v>0.19586962903804217</c:v>
                </c:pt>
                <c:pt idx="1">
                  <c:v>0.19587008791140381</c:v>
                </c:pt>
                <c:pt idx="2">
                  <c:v>0.19587020262974422</c:v>
                </c:pt>
                <c:pt idx="3">
                  <c:v>0.19587034602766976</c:v>
                </c:pt>
                <c:pt idx="4">
                  <c:v>0.19587052527507662</c:v>
                </c:pt>
                <c:pt idx="5">
                  <c:v>0.19587074933433526</c:v>
                </c:pt>
                <c:pt idx="6">
                  <c:v>0.19587102940840853</c:v>
                </c:pt>
                <c:pt idx="7">
                  <c:v>0.19587137950100014</c:v>
                </c:pt>
                <c:pt idx="8">
                  <c:v>0.19587181711673965</c:v>
                </c:pt>
                <c:pt idx="9">
                  <c:v>0.19587236413641401</c:v>
                </c:pt>
                <c:pt idx="10">
                  <c:v>0.19587304791100701</c:v>
                </c:pt>
                <c:pt idx="11">
                  <c:v>0.19587390262924823</c:v>
                </c:pt>
                <c:pt idx="12">
                  <c:v>0.19587497102704976</c:v>
                </c:pt>
                <c:pt idx="13">
                  <c:v>0.19587630652430166</c:v>
                </c:pt>
                <c:pt idx="14">
                  <c:v>0.1958779758958665</c:v>
                </c:pt>
                <c:pt idx="15">
                  <c:v>0.1958800626103226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E-AB78-47A5-A7E5-E1386D489F5F}"/>
            </c:ext>
          </c:extLst>
        </c:ser>
        <c:ser>
          <c:idx val="15"/>
          <c:order val="1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  <a:lumOff val="20000"/>
                </a:schemeClr>
              </a:solidFill>
              <a:ln w="9525">
                <a:solidFill>
                  <a:schemeClr val="accent4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Non-competitive'!$BF$69:$BU$69</c:f>
              <c:numCache>
                <c:formatCode>General</c:formatCode>
                <c:ptCount val="16"/>
                <c:pt idx="0">
                  <c:v>7.3333333333333348E-2</c:v>
                </c:pt>
                <c:pt idx="1">
                  <c:v>5.988123894001602E-2</c:v>
                </c:pt>
                <c:pt idx="2">
                  <c:v>5.8059230399936441E-2</c:v>
                </c:pt>
                <c:pt idx="3">
                  <c:v>5.6203074672093407E-2</c:v>
                </c:pt>
                <c:pt idx="4">
                  <c:v>5.4358356913060013E-2</c:v>
                </c:pt>
                <c:pt idx="5">
                  <c:v>5.2569554422244293E-2</c:v>
                </c:pt>
                <c:pt idx="6">
                  <c:v>5.087587278711795E-2</c:v>
                </c:pt>
                <c:pt idx="7">
                  <c:v>4.9308100533442936E-2</c:v>
                </c:pt>
                <c:pt idx="8">
                  <c:v>4.7886955897113323E-2</c:v>
                </c:pt>
                <c:pt idx="9">
                  <c:v>4.6622975407363931E-2</c:v>
                </c:pt>
                <c:pt idx="10">
                  <c:v>4.551763946894842E-2</c:v>
                </c:pt>
                <c:pt idx="11">
                  <c:v>4.4565247928079789E-2</c:v>
                </c:pt>
                <c:pt idx="12">
                  <c:v>4.3755054881571345E-2</c:v>
                </c:pt>
                <c:pt idx="13">
                  <c:v>4.3073286052009462E-2</c:v>
                </c:pt>
                <c:pt idx="14">
                  <c:v>4.2504816955684005E-2</c:v>
                </c:pt>
                <c:pt idx="15">
                  <c:v>4.2034428794992182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F-AB78-47A5-A7E5-E1386D489F5F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Non-competitive'!$BF$70:$BU$70</c:f>
              <c:numCache>
                <c:formatCode>General</c:formatCode>
                <c:ptCount val="16"/>
                <c:pt idx="0">
                  <c:v>7.5000000000000011E-2</c:v>
                </c:pt>
                <c:pt idx="1">
                  <c:v>6.1547905606682704E-2</c:v>
                </c:pt>
                <c:pt idx="2">
                  <c:v>5.9725897066603112E-2</c:v>
                </c:pt>
                <c:pt idx="3">
                  <c:v>5.7869741338760078E-2</c:v>
                </c:pt>
                <c:pt idx="4">
                  <c:v>5.6025023579726677E-2</c:v>
                </c:pt>
                <c:pt idx="5">
                  <c:v>5.4236221088910963E-2</c:v>
                </c:pt>
                <c:pt idx="6">
                  <c:v>5.2542539453784613E-2</c:v>
                </c:pt>
                <c:pt idx="7">
                  <c:v>5.09747672001096E-2</c:v>
                </c:pt>
                <c:pt idx="8">
                  <c:v>4.9553622563779993E-2</c:v>
                </c:pt>
                <c:pt idx="9">
                  <c:v>4.8289642074030602E-2</c:v>
                </c:pt>
                <c:pt idx="10">
                  <c:v>4.7184306135615091E-2</c:v>
                </c:pt>
                <c:pt idx="11">
                  <c:v>4.6231914594746459E-2</c:v>
                </c:pt>
                <c:pt idx="12">
                  <c:v>4.5421721548238016E-2</c:v>
                </c:pt>
                <c:pt idx="13">
                  <c:v>4.4739952718676118E-2</c:v>
                </c:pt>
                <c:pt idx="14">
                  <c:v>4.4171483622350668E-2</c:v>
                </c:pt>
                <c:pt idx="15">
                  <c:v>4.3701095461658845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0-AB78-47A5-A7E5-E1386D489F5F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Non-competitive'!$BF$71:$BU$71</c:f>
              <c:numCache>
                <c:formatCode>General</c:formatCode>
                <c:ptCount val="16"/>
                <c:pt idx="0">
                  <c:v>7.7083333333333323E-2</c:v>
                </c:pt>
                <c:pt idx="1">
                  <c:v>6.363123894001603E-2</c:v>
                </c:pt>
                <c:pt idx="2">
                  <c:v>6.1809230399936438E-2</c:v>
                </c:pt>
                <c:pt idx="3">
                  <c:v>5.9953074672093418E-2</c:v>
                </c:pt>
                <c:pt idx="4">
                  <c:v>5.8108356913060003E-2</c:v>
                </c:pt>
                <c:pt idx="5">
                  <c:v>5.6319554422244296E-2</c:v>
                </c:pt>
                <c:pt idx="6">
                  <c:v>5.4625872787117953E-2</c:v>
                </c:pt>
                <c:pt idx="7">
                  <c:v>5.3058100533442926E-2</c:v>
                </c:pt>
                <c:pt idx="8">
                  <c:v>5.1636955897113326E-2</c:v>
                </c:pt>
                <c:pt idx="9">
                  <c:v>5.0372975407363935E-2</c:v>
                </c:pt>
                <c:pt idx="10">
                  <c:v>4.9267639468948417E-2</c:v>
                </c:pt>
                <c:pt idx="11">
                  <c:v>4.8315247928079785E-2</c:v>
                </c:pt>
                <c:pt idx="12">
                  <c:v>4.7505054881571342E-2</c:v>
                </c:pt>
                <c:pt idx="13">
                  <c:v>4.6823286052009458E-2</c:v>
                </c:pt>
                <c:pt idx="14">
                  <c:v>4.6254816955684001E-2</c:v>
                </c:pt>
                <c:pt idx="15">
                  <c:v>4.5784428794992171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1-AB78-47A5-A7E5-E1386D489F5F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Non-competitive'!$BF$72:$BU$72</c:f>
              <c:numCache>
                <c:formatCode>General</c:formatCode>
                <c:ptCount val="16"/>
                <c:pt idx="0">
                  <c:v>7.9687499999999994E-2</c:v>
                </c:pt>
                <c:pt idx="1">
                  <c:v>6.6235405606682687E-2</c:v>
                </c:pt>
                <c:pt idx="2">
                  <c:v>6.4413397066603109E-2</c:v>
                </c:pt>
                <c:pt idx="3">
                  <c:v>6.2557241338760075E-2</c:v>
                </c:pt>
                <c:pt idx="4">
                  <c:v>6.0712523579726681E-2</c:v>
                </c:pt>
                <c:pt idx="5">
                  <c:v>5.892372108891096E-2</c:v>
                </c:pt>
                <c:pt idx="6">
                  <c:v>5.7230039453784624E-2</c:v>
                </c:pt>
                <c:pt idx="7">
                  <c:v>5.5662267200109604E-2</c:v>
                </c:pt>
                <c:pt idx="8">
                  <c:v>5.4241122563779991E-2</c:v>
                </c:pt>
                <c:pt idx="9">
                  <c:v>5.2977142074030599E-2</c:v>
                </c:pt>
                <c:pt idx="10">
                  <c:v>5.1871806135615074E-2</c:v>
                </c:pt>
                <c:pt idx="11">
                  <c:v>5.0919414594746457E-2</c:v>
                </c:pt>
                <c:pt idx="12">
                  <c:v>5.0109221548238006E-2</c:v>
                </c:pt>
                <c:pt idx="13">
                  <c:v>4.9427452718676122E-2</c:v>
                </c:pt>
                <c:pt idx="14">
                  <c:v>4.8858983622350666E-2</c:v>
                </c:pt>
                <c:pt idx="15">
                  <c:v>4.8388595461658836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2-AB78-47A5-A7E5-E1386D489F5F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Non-competitive'!$BF$73:$BU$73</c:f>
              <c:numCache>
                <c:formatCode>General</c:formatCode>
                <c:ptCount val="16"/>
                <c:pt idx="0">
                  <c:v>8.2942708333333337E-2</c:v>
                </c:pt>
                <c:pt idx="1">
                  <c:v>6.9490613940016016E-2</c:v>
                </c:pt>
                <c:pt idx="2">
                  <c:v>6.7668605399936438E-2</c:v>
                </c:pt>
                <c:pt idx="3">
                  <c:v>6.5812449672093404E-2</c:v>
                </c:pt>
                <c:pt idx="4">
                  <c:v>6.3967731913060003E-2</c:v>
                </c:pt>
                <c:pt idx="5">
                  <c:v>6.2178929422244303E-2</c:v>
                </c:pt>
                <c:pt idx="6">
                  <c:v>6.0485247787117946E-2</c:v>
                </c:pt>
                <c:pt idx="7">
                  <c:v>5.891747553344294E-2</c:v>
                </c:pt>
                <c:pt idx="8">
                  <c:v>5.7496330897113312E-2</c:v>
                </c:pt>
                <c:pt idx="9">
                  <c:v>5.6232350407363914E-2</c:v>
                </c:pt>
                <c:pt idx="10">
                  <c:v>5.5127014468948424E-2</c:v>
                </c:pt>
                <c:pt idx="11">
                  <c:v>5.4174622928079792E-2</c:v>
                </c:pt>
                <c:pt idx="12">
                  <c:v>5.3364429881571335E-2</c:v>
                </c:pt>
                <c:pt idx="13">
                  <c:v>5.2682661052009437E-2</c:v>
                </c:pt>
                <c:pt idx="14">
                  <c:v>5.2114191955684001E-2</c:v>
                </c:pt>
                <c:pt idx="15">
                  <c:v>5.1643803794992171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3-AB78-47A5-A7E5-E1386D489F5F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Non-competitive'!$BF$74:$BU$74</c:f>
              <c:numCache>
                <c:formatCode>General</c:formatCode>
                <c:ptCount val="16"/>
                <c:pt idx="0">
                  <c:v>8.7011718749999994E-2</c:v>
                </c:pt>
                <c:pt idx="1">
                  <c:v>7.3559624356682687E-2</c:v>
                </c:pt>
                <c:pt idx="2">
                  <c:v>7.1737615816603095E-2</c:v>
                </c:pt>
                <c:pt idx="3">
                  <c:v>6.9881460088760075E-2</c:v>
                </c:pt>
                <c:pt idx="4">
                  <c:v>6.8036742329726674E-2</c:v>
                </c:pt>
                <c:pt idx="5">
                  <c:v>6.624793983891096E-2</c:v>
                </c:pt>
                <c:pt idx="6">
                  <c:v>6.4554258203784604E-2</c:v>
                </c:pt>
                <c:pt idx="7">
                  <c:v>6.2986485950109597E-2</c:v>
                </c:pt>
                <c:pt idx="8">
                  <c:v>6.1565341313779984E-2</c:v>
                </c:pt>
                <c:pt idx="9">
                  <c:v>6.0301360824030592E-2</c:v>
                </c:pt>
                <c:pt idx="10">
                  <c:v>5.9196024885615081E-2</c:v>
                </c:pt>
                <c:pt idx="11">
                  <c:v>5.8243633344746457E-2</c:v>
                </c:pt>
                <c:pt idx="12">
                  <c:v>5.7433440298238013E-2</c:v>
                </c:pt>
                <c:pt idx="13">
                  <c:v>5.6751671468676101E-2</c:v>
                </c:pt>
                <c:pt idx="14">
                  <c:v>5.6183202372350673E-2</c:v>
                </c:pt>
                <c:pt idx="15">
                  <c:v>5.571281421165885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4-AB78-47A5-A7E5-E1386D489F5F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Non-competitive'!$BF$75:$BU$75</c:f>
              <c:numCache>
                <c:formatCode>General</c:formatCode>
                <c:ptCount val="16"/>
                <c:pt idx="0">
                  <c:v>9.2097981770833337E-2</c:v>
                </c:pt>
                <c:pt idx="1">
                  <c:v>7.864588737751603E-2</c:v>
                </c:pt>
                <c:pt idx="2">
                  <c:v>7.6823878837436424E-2</c:v>
                </c:pt>
                <c:pt idx="3">
                  <c:v>7.4967723109593418E-2</c:v>
                </c:pt>
                <c:pt idx="4">
                  <c:v>7.3123005350560003E-2</c:v>
                </c:pt>
                <c:pt idx="5">
                  <c:v>7.1334202859744289E-2</c:v>
                </c:pt>
                <c:pt idx="6">
                  <c:v>6.9640521224617946E-2</c:v>
                </c:pt>
                <c:pt idx="7">
                  <c:v>6.8072748970942926E-2</c:v>
                </c:pt>
                <c:pt idx="8">
                  <c:v>6.6651604334613312E-2</c:v>
                </c:pt>
                <c:pt idx="9">
                  <c:v>6.5387623844863921E-2</c:v>
                </c:pt>
                <c:pt idx="10">
                  <c:v>6.428228790644841E-2</c:v>
                </c:pt>
                <c:pt idx="11">
                  <c:v>6.3329896365579785E-2</c:v>
                </c:pt>
                <c:pt idx="12">
                  <c:v>6.2519703319071335E-2</c:v>
                </c:pt>
                <c:pt idx="13">
                  <c:v>6.1837934489509444E-2</c:v>
                </c:pt>
                <c:pt idx="14">
                  <c:v>6.1269465393183994E-2</c:v>
                </c:pt>
                <c:pt idx="15">
                  <c:v>6.0799077232492171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5-AB78-47A5-A7E5-E1386D489F5F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Non-competitive'!$BF$76:$BU$76</c:f>
              <c:numCache>
                <c:formatCode>General</c:formatCode>
                <c:ptCount val="16"/>
                <c:pt idx="0">
                  <c:v>9.8455810546874981E-2</c:v>
                </c:pt>
                <c:pt idx="1">
                  <c:v>8.5003716153557687E-2</c:v>
                </c:pt>
                <c:pt idx="2">
                  <c:v>8.3181707613478081E-2</c:v>
                </c:pt>
                <c:pt idx="3">
                  <c:v>8.1325551885635075E-2</c:v>
                </c:pt>
                <c:pt idx="4">
                  <c:v>7.948083412660166E-2</c:v>
                </c:pt>
                <c:pt idx="5">
                  <c:v>7.7692031635785946E-2</c:v>
                </c:pt>
                <c:pt idx="6">
                  <c:v>7.5998350000659604E-2</c:v>
                </c:pt>
                <c:pt idx="7">
                  <c:v>7.4430577746984569E-2</c:v>
                </c:pt>
                <c:pt idx="8">
                  <c:v>7.3009433110654984E-2</c:v>
                </c:pt>
                <c:pt idx="9">
                  <c:v>7.1745452620905578E-2</c:v>
                </c:pt>
                <c:pt idx="10">
                  <c:v>7.0640116682490067E-2</c:v>
                </c:pt>
                <c:pt idx="11">
                  <c:v>6.9687725141621443E-2</c:v>
                </c:pt>
                <c:pt idx="12">
                  <c:v>6.8877532095112992E-2</c:v>
                </c:pt>
                <c:pt idx="13">
                  <c:v>6.8195763265551101E-2</c:v>
                </c:pt>
                <c:pt idx="14">
                  <c:v>6.7627294169225652E-2</c:v>
                </c:pt>
                <c:pt idx="15">
                  <c:v>6.7156906008533829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6-AB78-47A5-A7E5-E1386D489F5F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Non-competitive'!$BF$77:$BU$77</c:f>
              <c:numCache>
                <c:formatCode>General</c:formatCode>
                <c:ptCount val="16"/>
                <c:pt idx="0">
                  <c:v>0.10640309651692707</c:v>
                </c:pt>
                <c:pt idx="1">
                  <c:v>9.2951002123609752E-2</c:v>
                </c:pt>
                <c:pt idx="2">
                  <c:v>9.1128993583530188E-2</c:v>
                </c:pt>
                <c:pt idx="3">
                  <c:v>8.927283785568714E-2</c:v>
                </c:pt>
                <c:pt idx="4">
                  <c:v>8.7428120096653739E-2</c:v>
                </c:pt>
                <c:pt idx="5">
                  <c:v>8.5639317605838039E-2</c:v>
                </c:pt>
                <c:pt idx="6">
                  <c:v>8.3945635970711682E-2</c:v>
                </c:pt>
                <c:pt idx="7">
                  <c:v>8.2377863717036662E-2</c:v>
                </c:pt>
                <c:pt idx="8">
                  <c:v>8.0956719080707049E-2</c:v>
                </c:pt>
                <c:pt idx="9">
                  <c:v>7.9692738590957657E-2</c:v>
                </c:pt>
                <c:pt idx="10">
                  <c:v>7.8587402652542132E-2</c:v>
                </c:pt>
                <c:pt idx="11">
                  <c:v>7.7635011111673521E-2</c:v>
                </c:pt>
                <c:pt idx="12">
                  <c:v>7.6824818065165057E-2</c:v>
                </c:pt>
                <c:pt idx="13">
                  <c:v>7.614304923560318E-2</c:v>
                </c:pt>
                <c:pt idx="14">
                  <c:v>7.5574580139277731E-2</c:v>
                </c:pt>
                <c:pt idx="15">
                  <c:v>7.5104191978585907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7-AB78-47A5-A7E5-E1386D489F5F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Non-competitive'!$BF$78:$BU$78</c:f>
              <c:numCache>
                <c:formatCode>General</c:formatCode>
                <c:ptCount val="16"/>
                <c:pt idx="0">
                  <c:v>0.11633720397949217</c:v>
                </c:pt>
                <c:pt idx="1">
                  <c:v>0.10288510958617487</c:v>
                </c:pt>
                <c:pt idx="2">
                  <c:v>0.10106310104609527</c:v>
                </c:pt>
                <c:pt idx="3">
                  <c:v>9.9206945318252263E-2</c:v>
                </c:pt>
                <c:pt idx="4">
                  <c:v>9.7362227559218847E-2</c:v>
                </c:pt>
                <c:pt idx="5">
                  <c:v>9.5573425068403134E-2</c:v>
                </c:pt>
                <c:pt idx="6">
                  <c:v>9.3879743433276777E-2</c:v>
                </c:pt>
                <c:pt idx="7">
                  <c:v>9.2311971179601771E-2</c:v>
                </c:pt>
                <c:pt idx="8">
                  <c:v>9.0890826543272171E-2</c:v>
                </c:pt>
                <c:pt idx="9">
                  <c:v>8.962684605352278E-2</c:v>
                </c:pt>
                <c:pt idx="10">
                  <c:v>8.8521510115107255E-2</c:v>
                </c:pt>
                <c:pt idx="11">
                  <c:v>8.7569118574238616E-2</c:v>
                </c:pt>
                <c:pt idx="12">
                  <c:v>8.675892552773018E-2</c:v>
                </c:pt>
                <c:pt idx="13">
                  <c:v>8.6077156698168289E-2</c:v>
                </c:pt>
                <c:pt idx="14">
                  <c:v>8.5508687601842839E-2</c:v>
                </c:pt>
                <c:pt idx="15">
                  <c:v>8.5038299441151016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8-AB78-47A5-A7E5-E1386D489F5F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Non-competitive'!$BF$79:$BU$79</c:f>
              <c:numCache>
                <c:formatCode>General</c:formatCode>
                <c:ptCount val="16"/>
                <c:pt idx="0">
                  <c:v>0.12875483830769854</c:v>
                </c:pt>
                <c:pt idx="1">
                  <c:v>0.11530274391438126</c:v>
                </c:pt>
                <c:pt idx="2">
                  <c:v>0.11348073537430166</c:v>
                </c:pt>
                <c:pt idx="3">
                  <c:v>0.11162457964645862</c:v>
                </c:pt>
                <c:pt idx="4">
                  <c:v>0.10977986188742522</c:v>
                </c:pt>
                <c:pt idx="5">
                  <c:v>0.1079910593966095</c:v>
                </c:pt>
                <c:pt idx="6">
                  <c:v>0.10629737776148315</c:v>
                </c:pt>
                <c:pt idx="7">
                  <c:v>0.10472960550780812</c:v>
                </c:pt>
                <c:pt idx="8">
                  <c:v>0.10330846087147855</c:v>
                </c:pt>
                <c:pt idx="9">
                  <c:v>0.10204448038172914</c:v>
                </c:pt>
                <c:pt idx="10">
                  <c:v>0.10093914444331362</c:v>
                </c:pt>
                <c:pt idx="11">
                  <c:v>9.9986752902444992E-2</c:v>
                </c:pt>
                <c:pt idx="12">
                  <c:v>9.9176559855936541E-2</c:v>
                </c:pt>
                <c:pt idx="13">
                  <c:v>9.8494791026374665E-2</c:v>
                </c:pt>
                <c:pt idx="14">
                  <c:v>9.7926321930049215E-2</c:v>
                </c:pt>
                <c:pt idx="15">
                  <c:v>9.7455933769357392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9-AB78-47A5-A7E5-E1386D489F5F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Non-competitive'!$BF$80:$BU$80</c:f>
              <c:numCache>
                <c:formatCode>General</c:formatCode>
                <c:ptCount val="16"/>
                <c:pt idx="0">
                  <c:v>0.14427688121795654</c:v>
                </c:pt>
                <c:pt idx="1">
                  <c:v>0.13082478682463919</c:v>
                </c:pt>
                <c:pt idx="2">
                  <c:v>0.12900277828455961</c:v>
                </c:pt>
                <c:pt idx="3">
                  <c:v>0.12714662255671658</c:v>
                </c:pt>
                <c:pt idx="4">
                  <c:v>0.12530190479768316</c:v>
                </c:pt>
                <c:pt idx="5">
                  <c:v>0.12351310230686748</c:v>
                </c:pt>
                <c:pt idx="6">
                  <c:v>0.12181942067174113</c:v>
                </c:pt>
                <c:pt idx="7">
                  <c:v>0.1202516484180661</c:v>
                </c:pt>
                <c:pt idx="8">
                  <c:v>0.11883050378173649</c:v>
                </c:pt>
                <c:pt idx="9">
                  <c:v>0.11756652329198711</c:v>
                </c:pt>
                <c:pt idx="10">
                  <c:v>0.11646118735357158</c:v>
                </c:pt>
                <c:pt idx="11">
                  <c:v>0.11550879581270294</c:v>
                </c:pt>
                <c:pt idx="12">
                  <c:v>0.11469860276619452</c:v>
                </c:pt>
                <c:pt idx="13">
                  <c:v>0.11401683393663263</c:v>
                </c:pt>
                <c:pt idx="14">
                  <c:v>0.11344836484030715</c:v>
                </c:pt>
                <c:pt idx="15">
                  <c:v>0.1129779766796153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A-AB78-47A5-A7E5-E1386D489F5F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Non-competitive'!$BF$81:$BU$81</c:f>
              <c:numCache>
                <c:formatCode>General</c:formatCode>
                <c:ptCount val="16"/>
                <c:pt idx="0">
                  <c:v>0.16367943485577896</c:v>
                </c:pt>
                <c:pt idx="1">
                  <c:v>0.15022734046246169</c:v>
                </c:pt>
                <c:pt idx="2">
                  <c:v>0.14840533192238206</c:v>
                </c:pt>
                <c:pt idx="3">
                  <c:v>0.14654917619453903</c:v>
                </c:pt>
                <c:pt idx="4">
                  <c:v>0.14470445843550564</c:v>
                </c:pt>
                <c:pt idx="5">
                  <c:v>0.14291565594468991</c:v>
                </c:pt>
                <c:pt idx="6">
                  <c:v>0.1412219743095636</c:v>
                </c:pt>
                <c:pt idx="7">
                  <c:v>0.13965420205588855</c:v>
                </c:pt>
                <c:pt idx="8">
                  <c:v>0.13823305741955896</c:v>
                </c:pt>
                <c:pt idx="9">
                  <c:v>0.13696907692980956</c:v>
                </c:pt>
                <c:pt idx="10">
                  <c:v>0.13586374099139403</c:v>
                </c:pt>
                <c:pt idx="11">
                  <c:v>0.13491134945052541</c:v>
                </c:pt>
                <c:pt idx="12">
                  <c:v>0.13410115640401696</c:v>
                </c:pt>
                <c:pt idx="13">
                  <c:v>0.13341938757445507</c:v>
                </c:pt>
                <c:pt idx="14">
                  <c:v>0.1328509184781296</c:v>
                </c:pt>
                <c:pt idx="15">
                  <c:v>0.1323805303174377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B-AB78-47A5-A7E5-E1386D489F5F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Non-competitive'!$BF$82:$BU$82</c:f>
              <c:numCache>
                <c:formatCode>General</c:formatCode>
                <c:ptCount val="16"/>
                <c:pt idx="0">
                  <c:v>0.18793262690305704</c:v>
                </c:pt>
                <c:pt idx="1">
                  <c:v>0.17448053250973974</c:v>
                </c:pt>
                <c:pt idx="2">
                  <c:v>0.17265852396966017</c:v>
                </c:pt>
                <c:pt idx="3">
                  <c:v>0.17080236824181713</c:v>
                </c:pt>
                <c:pt idx="4">
                  <c:v>0.16895765048278372</c:v>
                </c:pt>
                <c:pt idx="5">
                  <c:v>0.16716884799196799</c:v>
                </c:pt>
                <c:pt idx="6">
                  <c:v>0.16547516635684167</c:v>
                </c:pt>
                <c:pt idx="7">
                  <c:v>0.16390739410316663</c:v>
                </c:pt>
                <c:pt idx="8">
                  <c:v>0.16248624946683701</c:v>
                </c:pt>
                <c:pt idx="9">
                  <c:v>0.16122226897708763</c:v>
                </c:pt>
                <c:pt idx="10">
                  <c:v>0.16011693303867211</c:v>
                </c:pt>
                <c:pt idx="11">
                  <c:v>0.15916454149780349</c:v>
                </c:pt>
                <c:pt idx="12">
                  <c:v>0.15835434845129504</c:v>
                </c:pt>
                <c:pt idx="13">
                  <c:v>0.15767257962173314</c:v>
                </c:pt>
                <c:pt idx="14">
                  <c:v>0.15710411052540768</c:v>
                </c:pt>
                <c:pt idx="15">
                  <c:v>0.1566337223647158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C-AB78-47A5-A7E5-E1386D489F5F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Non-competitive'!$BF$83:$BU$83</c:f>
              <c:numCache>
                <c:formatCode>General</c:formatCode>
                <c:ptCount val="16"/>
                <c:pt idx="0">
                  <c:v>0.21824911696215457</c:v>
                </c:pt>
                <c:pt idx="1">
                  <c:v>0.20479702256883728</c:v>
                </c:pt>
                <c:pt idx="2">
                  <c:v>0.2029750140287577</c:v>
                </c:pt>
                <c:pt idx="3">
                  <c:v>0.20111885830091467</c:v>
                </c:pt>
                <c:pt idx="4">
                  <c:v>0.19927414054188128</c:v>
                </c:pt>
                <c:pt idx="5">
                  <c:v>0.19748533805106555</c:v>
                </c:pt>
                <c:pt idx="6">
                  <c:v>0.19579165641593921</c:v>
                </c:pt>
                <c:pt idx="7">
                  <c:v>0.19422388416226419</c:v>
                </c:pt>
                <c:pt idx="8">
                  <c:v>0.19280273952593457</c:v>
                </c:pt>
                <c:pt idx="9">
                  <c:v>0.19153875903618517</c:v>
                </c:pt>
                <c:pt idx="10">
                  <c:v>0.1904334230977697</c:v>
                </c:pt>
                <c:pt idx="11">
                  <c:v>0.18948103155690108</c:v>
                </c:pt>
                <c:pt idx="12">
                  <c:v>0.1886708385103926</c:v>
                </c:pt>
                <c:pt idx="13">
                  <c:v>0.18798906968083071</c:v>
                </c:pt>
                <c:pt idx="14">
                  <c:v>0.18742060058450527</c:v>
                </c:pt>
                <c:pt idx="15">
                  <c:v>0.1869502124238134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D-AB78-47A5-A7E5-E1386D489F5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I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CA"/>
              <a:t>Correlation plo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intercept val="0"/>
            <c:dispRSqr val="1"/>
            <c:dispEq val="1"/>
            <c:trendlineLbl>
              <c:layout>
                <c:manualLayout>
                  <c:x val="-0.1049484153815953"/>
                  <c:y val="-9.1416058615385789E-3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Competitive!$X$21:$X$260</c:f>
              <c:numCache>
                <c:formatCode>General</c:formatCode>
                <c:ptCount val="240"/>
                <c:pt idx="0">
                  <c:v>13.636363636363635</c:v>
                </c:pt>
                <c:pt idx="1">
                  <c:v>13.333333333333332</c:v>
                </c:pt>
                <c:pt idx="2">
                  <c:v>12.972972972972974</c:v>
                </c:pt>
                <c:pt idx="3">
                  <c:v>12.549019607843137</c:v>
                </c:pt>
                <c:pt idx="4">
                  <c:v>12.05651491365777</c:v>
                </c:pt>
                <c:pt idx="5">
                  <c:v>11.49270482603816</c:v>
                </c:pt>
                <c:pt idx="6">
                  <c:v>10.858001237076964</c:v>
                </c:pt>
                <c:pt idx="7">
                  <c:v>10.156840865414422</c:v>
                </c:pt>
                <c:pt idx="8">
                  <c:v>9.3982227278593875</c:v>
                </c:pt>
                <c:pt idx="9">
                  <c:v>8.595702542208933</c:v>
                </c:pt>
                <c:pt idx="10">
                  <c:v>7.7666984258113727</c:v>
                </c:pt>
                <c:pt idx="11">
                  <c:v>6.9311173873333018</c:v>
                </c:pt>
                <c:pt idx="12">
                  <c:v>6.1095030104491679</c:v>
                </c:pt>
                <c:pt idx="13">
                  <c:v>5.321055829841824</c:v>
                </c:pt>
                <c:pt idx="14">
                  <c:v>4.5819200275316794</c:v>
                </c:pt>
                <c:pt idx="15">
                  <c:v>16.699721276670907</c:v>
                </c:pt>
                <c:pt idx="16">
                  <c:v>16.247506558394129</c:v>
                </c:pt>
                <c:pt idx="17">
                  <c:v>15.715551302445661</c:v>
                </c:pt>
                <c:pt idx="18">
                  <c:v>15.097665528587131</c:v>
                </c:pt>
                <c:pt idx="19">
                  <c:v>14.390432654159531</c:v>
                </c:pt>
                <c:pt idx="20">
                  <c:v>13.594414174154938</c:v>
                </c:pt>
                <c:pt idx="21">
                  <c:v>12.715223050377695</c:v>
                </c:pt>
                <c:pt idx="22">
                  <c:v>11.764191558325733</c:v>
                </c:pt>
                <c:pt idx="23">
                  <c:v>10.758356307661559</c:v>
                </c:pt>
                <c:pt idx="24">
                  <c:v>9.7195794806673792</c:v>
                </c:pt>
                <c:pt idx="25">
                  <c:v>8.6728204902266324</c:v>
                </c:pt>
                <c:pt idx="26">
                  <c:v>7.6438114234455048</c:v>
                </c:pt>
                <c:pt idx="27">
                  <c:v>6.6565779366231723</c:v>
                </c:pt>
                <c:pt idx="28">
                  <c:v>5.7312984183159728</c:v>
                </c:pt>
                <c:pt idx="29">
                  <c:v>4.8828834885227668</c:v>
                </c:pt>
                <c:pt idx="30">
                  <c:v>17.223790138304945</c:v>
                </c:pt>
                <c:pt idx="31">
                  <c:v>16.743155801994128</c:v>
                </c:pt>
                <c:pt idx="32">
                  <c:v>16.178813318488242</c:v>
                </c:pt>
                <c:pt idx="33">
                  <c:v>15.52472071867294</c:v>
                </c:pt>
                <c:pt idx="34">
                  <c:v>14.777901718082981</c:v>
                </c:pt>
                <c:pt idx="35">
                  <c:v>13.939688246072961</c:v>
                </c:pt>
                <c:pt idx="36">
                  <c:v>13.016786123440282</c:v>
                </c:pt>
                <c:pt idx="37">
                  <c:v>12.021873903415372</c:v>
                </c:pt>
                <c:pt idx="38">
                  <c:v>10.973455984492851</c:v>
                </c:pt>
                <c:pt idx="39">
                  <c:v>9.8948081906164358</c:v>
                </c:pt>
                <c:pt idx="40">
                  <c:v>8.8120683806077587</c:v>
                </c:pt>
                <c:pt idx="41">
                  <c:v>7.751771033908736</c:v>
                </c:pt>
                <c:pt idx="42">
                  <c:v>6.7383023712585546</c:v>
                </c:pt>
                <c:pt idx="43">
                  <c:v>5.7917789229781764</c:v>
                </c:pt>
                <c:pt idx="44">
                  <c:v>4.9267147721853046</c:v>
                </c:pt>
                <c:pt idx="45">
                  <c:v>17.792620881229677</c:v>
                </c:pt>
                <c:pt idx="46">
                  <c:v>17.280187829874031</c:v>
                </c:pt>
                <c:pt idx="47">
                  <c:v>16.67971168233468</c:v>
                </c:pt>
                <c:pt idx="48">
                  <c:v>15.985359625831297</c:v>
                </c:pt>
                <c:pt idx="49">
                  <c:v>15.194693480981794</c:v>
                </c:pt>
                <c:pt idx="50">
                  <c:v>14.309947140913312</c:v>
                </c:pt>
                <c:pt idx="51">
                  <c:v>13.33907391769289</c:v>
                </c:pt>
                <c:pt idx="52">
                  <c:v>12.296258393748875</c:v>
                </c:pt>
                <c:pt idx="53">
                  <c:v>11.201615452356709</c:v>
                </c:pt>
                <c:pt idx="54">
                  <c:v>10.079939431579477</c:v>
                </c:pt>
                <c:pt idx="55">
                  <c:v>8.9586003653248767</c:v>
                </c:pt>
                <c:pt idx="56">
                  <c:v>7.8649356144236373</c:v>
                </c:pt>
                <c:pt idx="57">
                  <c:v>6.8236480474822603</c:v>
                </c:pt>
                <c:pt idx="58">
                  <c:v>5.8547197576571568</c:v>
                </c:pt>
                <c:pt idx="59">
                  <c:v>4.9721841524368484</c:v>
                </c:pt>
                <c:pt idx="60">
                  <c:v>18.396435374221959</c:v>
                </c:pt>
                <c:pt idx="61">
                  <c:v>17.849166963347106</c:v>
                </c:pt>
                <c:pt idx="62">
                  <c:v>17.209228639800816</c:v>
                </c:pt>
                <c:pt idx="63">
                  <c:v>16.471066281519605</c:v>
                </c:pt>
                <c:pt idx="64">
                  <c:v>15.6328819248918</c:v>
                </c:pt>
                <c:pt idx="65">
                  <c:v>14.697940638511128</c:v>
                </c:pt>
                <c:pt idx="66">
                  <c:v>13.675586707711018</c:v>
                </c:pt>
                <c:pt idx="67">
                  <c:v>12.581649538392391</c:v>
                </c:pt>
                <c:pt idx="68">
                  <c:v>11.437967542873823</c:v>
                </c:pt>
                <c:pt idx="69">
                  <c:v>10.270923591921392</c:v>
                </c:pt>
                <c:pt idx="70">
                  <c:v>9.1091388056714742</c:v>
                </c:pt>
                <c:pt idx="71">
                  <c:v>7.9807246475194047</c:v>
                </c:pt>
                <c:pt idx="72">
                  <c:v>6.9106371069119277</c:v>
                </c:pt>
                <c:pt idx="73">
                  <c:v>5.9186429092886623</c:v>
                </c:pt>
                <c:pt idx="74">
                  <c:v>5.0182125853395956</c:v>
                </c:pt>
                <c:pt idx="75">
                  <c:v>19.02241727156165</c:v>
                </c:pt>
                <c:pt idx="76">
                  <c:v>18.437862740486139</c:v>
                </c:pt>
                <c:pt idx="77">
                  <c:v>17.755822294024298</c:v>
                </c:pt>
                <c:pt idx="78">
                  <c:v>16.971093839967843</c:v>
                </c:pt>
                <c:pt idx="79">
                  <c:v>16.082618489765334</c:v>
                </c:pt>
                <c:pt idx="80">
                  <c:v>15.094809022463313</c:v>
                </c:pt>
                <c:pt idx="81">
                  <c:v>14.018520708308433</c:v>
                </c:pt>
                <c:pt idx="82">
                  <c:v>12.871332863168263</c:v>
                </c:pt>
                <c:pt idx="83">
                  <c:v>11.676879591714892</c:v>
                </c:pt>
                <c:pt idx="84">
                  <c:v>10.463159599902244</c:v>
                </c:pt>
                <c:pt idx="85">
                  <c:v>9.2600258353553677</c:v>
                </c:pt>
                <c:pt idx="86">
                  <c:v>8.0963070421104533</c:v>
                </c:pt>
                <c:pt idx="87">
                  <c:v>6.9971340325864091</c:v>
                </c:pt>
                <c:pt idx="88">
                  <c:v>5.9819757808467235</c:v>
                </c:pt>
                <c:pt idx="89">
                  <c:v>5.0636670543178299</c:v>
                </c:pt>
                <c:pt idx="90">
                  <c:v>19.655682452551567</c:v>
                </c:pt>
                <c:pt idx="91">
                  <c:v>19.032197727701767</c:v>
                </c:pt>
                <c:pt idx="92">
                  <c:v>18.306343660578055</c:v>
                </c:pt>
                <c:pt idx="93">
                  <c:v>17.473341090521824</c:v>
                </c:pt>
                <c:pt idx="94">
                  <c:v>16.532956986794034</c:v>
                </c:pt>
                <c:pt idx="95">
                  <c:v>15.490844877238063</c:v>
                </c:pt>
                <c:pt idx="96">
                  <c:v>14.359455995089533</c:v>
                </c:pt>
                <c:pt idx="97">
                  <c:v>13.158180407749915</c:v>
                </c:pt>
                <c:pt idx="98">
                  <c:v>11.912471547048572</c:v>
                </c:pt>
                <c:pt idx="99">
                  <c:v>10.65192514837592</c:v>
                </c:pt>
                <c:pt idx="100">
                  <c:v>9.4075697920212473</c:v>
                </c:pt>
                <c:pt idx="101">
                  <c:v>8.2088717421718407</c:v>
                </c:pt>
                <c:pt idx="102">
                  <c:v>7.0810509829579669</c:v>
                </c:pt>
                <c:pt idx="103">
                  <c:v>6.0432028685412131</c:v>
                </c:pt>
                <c:pt idx="104">
                  <c:v>5.107469941801825</c:v>
                </c:pt>
                <c:pt idx="105">
                  <c:v>20.280643325973504</c:v>
                </c:pt>
                <c:pt idx="106">
                  <c:v>19.617549131207213</c:v>
                </c:pt>
                <c:pt idx="107">
                  <c:v>18.847263470536273</c:v>
                </c:pt>
                <c:pt idx="108">
                  <c:v>17.965491711017314</c:v>
                </c:pt>
                <c:pt idx="109">
                  <c:v>16.9728928632113</c:v>
                </c:pt>
                <c:pt idx="110">
                  <c:v>15.876421504004544</c:v>
                </c:pt>
                <c:pt idx="111">
                  <c:v>14.690166257673143</c:v>
                </c:pt>
                <c:pt idx="112">
                  <c:v>13.435338408890871</c:v>
                </c:pt>
                <c:pt idx="113">
                  <c:v>12.139183451454191</c:v>
                </c:pt>
                <c:pt idx="114">
                  <c:v>10.832831183448617</c:v>
                </c:pt>
                <c:pt idx="115">
                  <c:v>9.5483984223109193</c:v>
                </c:pt>
                <c:pt idx="116">
                  <c:v>8.3158943195806057</c:v>
                </c:pt>
                <c:pt idx="117">
                  <c:v>7.1605435803486071</c:v>
                </c:pt>
                <c:pt idx="118">
                  <c:v>6.1010060313116794</c:v>
                </c:pt>
                <c:pt idx="119">
                  <c:v>5.1486973618782681</c:v>
                </c:pt>
                <c:pt idx="120">
                  <c:v>20.88251343744907</c:v>
                </c:pt>
                <c:pt idx="121">
                  <c:v>20.1801593559161</c:v>
                </c:pt>
                <c:pt idx="122">
                  <c:v>19.365975058493007</c:v>
                </c:pt>
                <c:pt idx="123">
                  <c:v>18.436196611236053</c:v>
                </c:pt>
                <c:pt idx="124">
                  <c:v>17.392414166209107</c:v>
                </c:pt>
                <c:pt idx="125">
                  <c:v>16.24290515833091</c:v>
                </c:pt>
                <c:pt idx="126">
                  <c:v>15.003389790584274</c:v>
                </c:pt>
                <c:pt idx="127">
                  <c:v>13.696860219204472</c:v>
                </c:pt>
                <c:pt idx="128">
                  <c:v>12.352279234575748</c:v>
                </c:pt>
                <c:pt idx="129">
                  <c:v>11.002210432357664</c:v>
                </c:pt>
                <c:pt idx="130">
                  <c:v>9.6797492825302616</c:v>
                </c:pt>
                <c:pt idx="131">
                  <c:v>8.4153476437057222</c:v>
                </c:pt>
                <c:pt idx="132">
                  <c:v>7.2341596045643666</c:v>
                </c:pt>
                <c:pt idx="133">
                  <c:v>6.1543669281633404</c:v>
                </c:pt>
                <c:pt idx="134">
                  <c:v>5.1866482937888261</c:v>
                </c:pt>
                <c:pt idx="135">
                  <c:v>21.448652542283984</c:v>
                </c:pt>
                <c:pt idx="136">
                  <c:v>20.708374654484839</c:v>
                </c:pt>
                <c:pt idx="137">
                  <c:v>19.85191448218109</c:v>
                </c:pt>
                <c:pt idx="138">
                  <c:v>18.876065428418045</c:v>
                </c:pt>
                <c:pt idx="139">
                  <c:v>17.783357671441827</c:v>
                </c:pt>
                <c:pt idx="140">
                  <c:v>16.583373680706252</c:v>
                </c:pt>
                <c:pt idx="141">
                  <c:v>15.293413970395379</c:v>
                </c:pt>
                <c:pt idx="142">
                  <c:v>13.938165604500131</c:v>
                </c:pt>
                <c:pt idx="143">
                  <c:v>12.548194699804997</c:v>
                </c:pt>
                <c:pt idx="144">
                  <c:v>11.15737130148289</c:v>
                </c:pt>
                <c:pt idx="145">
                  <c:v>9.7996481167740654</c:v>
                </c:pt>
                <c:pt idx="146">
                  <c:v>8.5058226780799622</c:v>
                </c:pt>
                <c:pt idx="147">
                  <c:v>7.300918005839045</c:v>
                </c:pt>
                <c:pt idx="148">
                  <c:v>6.2026170847534505</c:v>
                </c:pt>
                <c:pt idx="149">
                  <c:v>5.2208754250677885</c:v>
                </c:pt>
                <c:pt idx="150">
                  <c:v>21.969504826413239</c:v>
                </c:pt>
                <c:pt idx="151">
                  <c:v>21.193487451650626</c:v>
                </c:pt>
                <c:pt idx="152">
                  <c:v>20.297298810718612</c:v>
                </c:pt>
                <c:pt idx="153">
                  <c:v>19.278295368886376</c:v>
                </c:pt>
                <c:pt idx="154">
                  <c:v>18.139926669950054</c:v>
                </c:pt>
                <c:pt idx="155">
                  <c:v>16.893026211342864</c:v>
                </c:pt>
                <c:pt idx="156">
                  <c:v>15.556384698928648</c:v>
                </c:pt>
                <c:pt idx="157">
                  <c:v>14.156262007532545</c:v>
                </c:pt>
                <c:pt idx="158">
                  <c:v>12.724685716122877</c:v>
                </c:pt>
                <c:pt idx="159">
                  <c:v>11.296689343637146</c:v>
                </c:pt>
                <c:pt idx="160">
                  <c:v>9.906959341839773</c:v>
                </c:pt>
                <c:pt idx="161">
                  <c:v>8.586551646292591</c:v>
                </c:pt>
                <c:pt idx="162">
                  <c:v>7.3603155095173083</c:v>
                </c:pt>
                <c:pt idx="163">
                  <c:v>6.2454356389556613</c:v>
                </c:pt>
                <c:pt idx="164">
                  <c:v>5.2511790405962184</c:v>
                </c:pt>
                <c:pt idx="165">
                  <c:v>22.439009014688267</c:v>
                </c:pt>
                <c:pt idx="166">
                  <c:v>21.630079756931256</c:v>
                </c:pt>
                <c:pt idx="167">
                  <c:v>20.697399741972998</c:v>
                </c:pt>
                <c:pt idx="168">
                  <c:v>19.638874640620351</c:v>
                </c:pt>
                <c:pt idx="169">
                  <c:v>18.458827139924217</c:v>
                </c:pt>
                <c:pt idx="170">
                  <c:v>17.169258553650987</c:v>
                </c:pt>
                <c:pt idx="171">
                  <c:v>15.790330592479963</c:v>
                </c:pt>
                <c:pt idx="172">
                  <c:v>14.349729424626368</c:v>
                </c:pt>
                <c:pt idx="173">
                  <c:v>12.880786460654424</c:v>
                </c:pt>
                <c:pt idx="174">
                  <c:v>11.419550822042686</c:v>
                </c:pt>
                <c:pt idx="175">
                  <c:v>10.001324885264344</c:v>
                </c:pt>
                <c:pt idx="176">
                  <c:v>8.6573493642985948</c:v>
                </c:pt>
                <c:pt idx="177">
                  <c:v>7.412274831382657</c:v>
                </c:pt>
                <c:pt idx="178">
                  <c:v>6.2828064001541462</c:v>
                </c:pt>
                <c:pt idx="179">
                  <c:v>5.2775731258339729</c:v>
                </c:pt>
                <c:pt idx="180">
                  <c:v>22.854502244520731</c:v>
                </c:pt>
                <c:pt idx="181">
                  <c:v>22.015898251192368</c:v>
                </c:pt>
                <c:pt idx="182">
                  <c:v>21.050391426617011</c:v>
                </c:pt>
                <c:pt idx="183">
                  <c:v>19.956406607461318</c:v>
                </c:pt>
                <c:pt idx="184">
                  <c:v>18.739073990282357</c:v>
                </c:pt>
                <c:pt idx="185">
                  <c:v>17.411459157021433</c:v>
                </c:pt>
                <c:pt idx="186">
                  <c:v>15.994957539968921</c:v>
                </c:pt>
                <c:pt idx="187">
                  <c:v>14.518522507733</c:v>
                </c:pt>
                <c:pt idx="188">
                  <c:v>13.01662698571926</c:v>
                </c:pt>
                <c:pt idx="189">
                  <c:v>11.526191615643933</c:v>
                </c:pt>
                <c:pt idx="190">
                  <c:v>10.083027697800729</c:v>
                </c:pt>
                <c:pt idx="191">
                  <c:v>8.7185020207999706</c:v>
                </c:pt>
                <c:pt idx="192">
                  <c:v>7.4570572455559025</c:v>
                </c:pt>
                <c:pt idx="193">
                  <c:v>6.3149513087578359</c:v>
                </c:pt>
                <c:pt idx="194">
                  <c:v>5.3002361567652478</c:v>
                </c:pt>
                <c:pt idx="195">
                  <c:v>23.216245883644344</c:v>
                </c:pt>
                <c:pt idx="196">
                  <c:v>22.351387054161165</c:v>
                </c:pt>
                <c:pt idx="197">
                  <c:v>21.356894919532976</c:v>
                </c:pt>
                <c:pt idx="198">
                  <c:v>20.23167177341006</c:v>
                </c:pt>
                <c:pt idx="199">
                  <c:v>18.981577240617721</c:v>
                </c:pt>
                <c:pt idx="200">
                  <c:v>17.620626390747745</c:v>
                </c:pt>
                <c:pt idx="201">
                  <c:v>16.1713033958087</c:v>
                </c:pt>
                <c:pt idx="202">
                  <c:v>14.663667537615892</c:v>
                </c:pt>
                <c:pt idx="203">
                  <c:v>13.133175122863575</c:v>
                </c:pt>
                <c:pt idx="204">
                  <c:v>11.617484107967519</c:v>
                </c:pt>
                <c:pt idx="205">
                  <c:v>10.152821175408381</c:v>
                </c:pt>
                <c:pt idx="206">
                  <c:v>8.7706346990460382</c:v>
                </c:pt>
                <c:pt idx="207">
                  <c:v>7.4951625710464835</c:v>
                </c:pt>
                <c:pt idx="208">
                  <c:v>6.3422568616500445</c:v>
                </c:pt>
                <c:pt idx="209">
                  <c:v>5.3194582094470055</c:v>
                </c:pt>
                <c:pt idx="210">
                  <c:v>23.526745240253856</c:v>
                </c:pt>
                <c:pt idx="211">
                  <c:v>22.639040348964016</c:v>
                </c:pt>
                <c:pt idx="212">
                  <c:v>21.619369955740694</c:v>
                </c:pt>
                <c:pt idx="213">
                  <c:v>20.467065130322265</c:v>
                </c:pt>
                <c:pt idx="214">
                  <c:v>19.188631013416909</c:v>
                </c:pt>
                <c:pt idx="215">
                  <c:v>17.798914226579011</c:v>
                </c:pt>
                <c:pt idx="216">
                  <c:v>16.321343651078216</c:v>
                </c:pt>
                <c:pt idx="217">
                  <c:v>14.786929039296949</c:v>
                </c:pt>
                <c:pt idx="218">
                  <c:v>13.231962362967579</c:v>
                </c:pt>
                <c:pt idx="219">
                  <c:v>11.694718139709217</c:v>
                </c:pt>
                <c:pt idx="220">
                  <c:v>10.211759007086171</c:v>
                </c:pt>
                <c:pt idx="221">
                  <c:v>8.8145827523175484</c:v>
                </c:pt>
                <c:pt idx="222">
                  <c:v>7.5272343725995654</c:v>
                </c:pt>
                <c:pt idx="223">
                  <c:v>6.3652058285150659</c:v>
                </c:pt>
                <c:pt idx="224">
                  <c:v>5.3355927623821389</c:v>
                </c:pt>
                <c:pt idx="225">
                  <c:v>23.790022338049141</c:v>
                </c:pt>
                <c:pt idx="226">
                  <c:v>22.882721575649057</c:v>
                </c:pt>
                <c:pt idx="227">
                  <c:v>21.841486861781672</c:v>
                </c:pt>
                <c:pt idx="228">
                  <c:v>20.66602658042347</c:v>
                </c:pt>
                <c:pt idx="229">
                  <c:v>19.363407156638772</c:v>
                </c:pt>
                <c:pt idx="230">
                  <c:v>17.949192015339499</c:v>
                </c:pt>
                <c:pt idx="231">
                  <c:v>16.447618048149934</c:v>
                </c:pt>
                <c:pt idx="232">
                  <c:v>14.890501356225776</c:v>
                </c:pt>
                <c:pt idx="233">
                  <c:v>13.314836011884998</c:v>
                </c:pt>
                <c:pt idx="234">
                  <c:v>11.759407309079942</c:v>
                </c:pt>
                <c:pt idx="235">
                  <c:v>10.261047853347081</c:v>
                </c:pt>
                <c:pt idx="236">
                  <c:v>8.8512826073688249</c:v>
                </c:pt>
                <c:pt idx="237">
                  <c:v>7.5539809185087936</c:v>
                </c:pt>
                <c:pt idx="238">
                  <c:v>6.384321236212064</c:v>
                </c:pt>
                <c:pt idx="239">
                  <c:v>5.3490177252808593</c:v>
                </c:pt>
              </c:numCache>
            </c:numRef>
          </c:xVal>
          <c:yVal>
            <c:numRef>
              <c:f>Competitive!$Y$21:$Y$260</c:f>
              <c:numCache>
                <c:formatCode>General</c:formatCode>
                <c:ptCount val="240"/>
                <c:pt idx="0">
                  <c:v>20.152240651069263</c:v>
                </c:pt>
                <c:pt idx="1">
                  <c:v>19.491654467852165</c:v>
                </c:pt>
                <c:pt idx="2">
                  <c:v>18.724426063789256</c:v>
                </c:pt>
                <c:pt idx="3">
                  <c:v>17.846343738392765</c:v>
                </c:pt>
                <c:pt idx="4">
                  <c:v>16.858140220419966</c:v>
                </c:pt>
                <c:pt idx="5">
                  <c:v>15.76682220333843</c:v>
                </c:pt>
                <c:pt idx="6">
                  <c:v>14.586494478681988</c:v>
                </c:pt>
                <c:pt idx="7">
                  <c:v>13.338335019151886</c:v>
                </c:pt>
                <c:pt idx="8">
                  <c:v>12.049497716639742</c:v>
                </c:pt>
                <c:pt idx="9">
                  <c:v>10.750962223655543</c:v>
                </c:pt>
                <c:pt idx="10">
                  <c:v>9.4746470443881758</c:v>
                </c:pt>
                <c:pt idx="11">
                  <c:v>8.2503348214864154</c:v>
                </c:pt>
                <c:pt idx="12">
                  <c:v>7.1030209291639954</c:v>
                </c:pt>
                <c:pt idx="13">
                  <c:v>6.0511579281700989</c:v>
                </c:pt>
                <c:pt idx="14">
                  <c:v>5.1059953600162125</c:v>
                </c:pt>
                <c:pt idx="15">
                  <c:v>20.15223732460106</c:v>
                </c:pt>
                <c:pt idx="16">
                  <c:v>19.491650577901432</c:v>
                </c:pt>
                <c:pt idx="17">
                  <c:v>18.724421576606911</c:v>
                </c:pt>
                <c:pt idx="18">
                  <c:v>17.846338643146382</c:v>
                </c:pt>
                <c:pt idx="19">
                  <c:v>16.858134537179971</c:v>
                </c:pt>
                <c:pt idx="20">
                  <c:v>15.766815989284739</c:v>
                </c:pt>
                <c:pt idx="21">
                  <c:v>14.586487830567178</c:v>
                </c:pt>
                <c:pt idx="22">
                  <c:v>13.338328070350885</c:v>
                </c:pt>
                <c:pt idx="23">
                  <c:v>12.049490628137141</c:v>
                </c:pt>
                <c:pt idx="24">
                  <c:v>10.750955169885932</c:v>
                </c:pt>
                <c:pt idx="25">
                  <c:v>9.4746401964053302</c:v>
                </c:pt>
                <c:pt idx="26">
                  <c:v>8.250328330813625</c:v>
                </c:pt>
                <c:pt idx="27">
                  <c:v>7.1030149154503563</c:v>
                </c:pt>
                <c:pt idx="28">
                  <c:v>6.0511524725575487</c:v>
                </c:pt>
                <c:pt idx="29">
                  <c:v>5.105990504478096</c:v>
                </c:pt>
                <c:pt idx="30">
                  <c:v>20.15223649298418</c:v>
                </c:pt>
                <c:pt idx="31">
                  <c:v>19.49164960541399</c:v>
                </c:pt>
                <c:pt idx="32">
                  <c:v>18.724420454811661</c:v>
                </c:pt>
                <c:pt idx="33">
                  <c:v>17.846337369335242</c:v>
                </c:pt>
                <c:pt idx="34">
                  <c:v>16.858133116370571</c:v>
                </c:pt>
                <c:pt idx="35">
                  <c:v>15.76681443577208</c:v>
                </c:pt>
                <c:pt idx="36">
                  <c:v>14.58648616853942</c:v>
                </c:pt>
                <c:pt idx="37">
                  <c:v>13.338326333151766</c:v>
                </c:pt>
                <c:pt idx="38">
                  <c:v>12.049488856012793</c:v>
                </c:pt>
                <c:pt idx="39">
                  <c:v>10.750953406444976</c:v>
                </c:pt>
                <c:pt idx="40">
                  <c:v>9.4746384844111642</c:v>
                </c:pt>
                <c:pt idx="41">
                  <c:v>8.2503267081470231</c:v>
                </c:pt>
                <c:pt idx="42">
                  <c:v>7.1030134120235378</c:v>
                </c:pt>
                <c:pt idx="43">
                  <c:v>6.0511511086559473</c:v>
                </c:pt>
                <c:pt idx="44">
                  <c:v>5.1059892905950104</c:v>
                </c:pt>
                <c:pt idx="45">
                  <c:v>20.152235453463174</c:v>
                </c:pt>
                <c:pt idx="46">
                  <c:v>19.491648389804823</c:v>
                </c:pt>
                <c:pt idx="47">
                  <c:v>18.724419052567786</c:v>
                </c:pt>
                <c:pt idx="48">
                  <c:v>17.846335777071573</c:v>
                </c:pt>
                <c:pt idx="49">
                  <c:v>16.858131340359154</c:v>
                </c:pt>
                <c:pt idx="50">
                  <c:v>15.766812493881687</c:v>
                </c:pt>
                <c:pt idx="51">
                  <c:v>14.586484091005257</c:v>
                </c:pt>
                <c:pt idx="52">
                  <c:v>13.338324161653505</c:v>
                </c:pt>
                <c:pt idx="53">
                  <c:v>12.049486640858092</c:v>
                </c:pt>
                <c:pt idx="54">
                  <c:v>10.750951202144591</c:v>
                </c:pt>
                <c:pt idx="55">
                  <c:v>9.4746363444193289</c:v>
                </c:pt>
                <c:pt idx="56">
                  <c:v>8.2503246798146659</c:v>
                </c:pt>
                <c:pt idx="57">
                  <c:v>7.1030115327409087</c:v>
                </c:pt>
                <c:pt idx="58">
                  <c:v>6.051149403779811</c:v>
                </c:pt>
                <c:pt idx="59">
                  <c:v>5.1059877732419636</c:v>
                </c:pt>
                <c:pt idx="60">
                  <c:v>20.152234154062072</c:v>
                </c:pt>
                <c:pt idx="61">
                  <c:v>19.491646870293579</c:v>
                </c:pt>
                <c:pt idx="62">
                  <c:v>18.724417299763239</c:v>
                </c:pt>
                <c:pt idx="63">
                  <c:v>17.846333786742385</c:v>
                </c:pt>
                <c:pt idx="64">
                  <c:v>16.858129120345414</c:v>
                </c:pt>
                <c:pt idx="65">
                  <c:v>15.766810066519373</c:v>
                </c:pt>
                <c:pt idx="66">
                  <c:v>14.586481494088387</c:v>
                </c:pt>
                <c:pt idx="67">
                  <c:v>13.33832144728167</c:v>
                </c:pt>
                <c:pt idx="68">
                  <c:v>12.049483871915861</c:v>
                </c:pt>
                <c:pt idx="69">
                  <c:v>10.750948446770385</c:v>
                </c:pt>
                <c:pt idx="70">
                  <c:v>9.4746336694308919</c:v>
                </c:pt>
                <c:pt idx="71">
                  <c:v>8.2503221444006272</c:v>
                </c:pt>
                <c:pt idx="72">
                  <c:v>7.1030091836390215</c:v>
                </c:pt>
                <c:pt idx="73">
                  <c:v>6.0511472726859914</c:v>
                </c:pt>
                <c:pt idx="74">
                  <c:v>5.1059858765519239</c:v>
                </c:pt>
                <c:pt idx="75">
                  <c:v>20.152232529810934</c:v>
                </c:pt>
                <c:pt idx="76">
                  <c:v>19.491644970904858</c:v>
                </c:pt>
                <c:pt idx="77">
                  <c:v>18.724415108758016</c:v>
                </c:pt>
                <c:pt idx="78">
                  <c:v>17.846331298831519</c:v>
                </c:pt>
                <c:pt idx="79">
                  <c:v>16.858126345329062</c:v>
                </c:pt>
                <c:pt idx="80">
                  <c:v>15.766807032317528</c:v>
                </c:pt>
                <c:pt idx="81">
                  <c:v>14.586478247943601</c:v>
                </c:pt>
                <c:pt idx="82">
                  <c:v>13.33831805431843</c:v>
                </c:pt>
                <c:pt idx="83">
                  <c:v>12.049480410739864</c:v>
                </c:pt>
                <c:pt idx="84">
                  <c:v>10.750945002554612</c:v>
                </c:pt>
                <c:pt idx="85">
                  <c:v>9.4746303256974738</c:v>
                </c:pt>
                <c:pt idx="86">
                  <c:v>8.250318975135265</c:v>
                </c:pt>
                <c:pt idx="87">
                  <c:v>7.1030062472638482</c:v>
                </c:pt>
                <c:pt idx="88">
                  <c:v>6.0511446088208283</c:v>
                </c:pt>
                <c:pt idx="89">
                  <c:v>5.1059835056913574</c:v>
                </c:pt>
                <c:pt idx="90">
                  <c:v>20.152230499497371</c:v>
                </c:pt>
                <c:pt idx="91">
                  <c:v>19.491642596669479</c:v>
                </c:pt>
                <c:pt idx="92">
                  <c:v>18.724412370002209</c:v>
                </c:pt>
                <c:pt idx="93">
                  <c:v>17.846328188943918</c:v>
                </c:pt>
                <c:pt idx="94">
                  <c:v>16.858122876559904</c:v>
                </c:pt>
                <c:pt idx="95">
                  <c:v>15.766803239566864</c:v>
                </c:pt>
                <c:pt idx="96">
                  <c:v>14.586474190264646</c:v>
                </c:pt>
                <c:pt idx="97">
                  <c:v>13.338313813116811</c:v>
                </c:pt>
                <c:pt idx="98">
                  <c:v>12.049476084272662</c:v>
                </c:pt>
                <c:pt idx="99">
                  <c:v>10.750940697288002</c:v>
                </c:pt>
                <c:pt idx="100">
                  <c:v>9.474626146034014</c:v>
                </c:pt>
                <c:pt idx="101">
                  <c:v>8.2503150135569907</c:v>
                </c:pt>
                <c:pt idx="102">
                  <c:v>7.1030025767982945</c:v>
                </c:pt>
                <c:pt idx="103">
                  <c:v>6.051141278992672</c:v>
                </c:pt>
                <c:pt idx="104">
                  <c:v>5.1059805421187434</c:v>
                </c:pt>
                <c:pt idx="105">
                  <c:v>20.152227961605998</c:v>
                </c:pt>
                <c:pt idx="106">
                  <c:v>19.491639628876069</c:v>
                </c:pt>
                <c:pt idx="107">
                  <c:v>18.724408946558579</c:v>
                </c:pt>
                <c:pt idx="108">
                  <c:v>17.846324301585941</c:v>
                </c:pt>
                <c:pt idx="109">
                  <c:v>16.858118540600465</c:v>
                </c:pt>
                <c:pt idx="110">
                  <c:v>15.766798498631102</c:v>
                </c:pt>
                <c:pt idx="111">
                  <c:v>14.586469118169132</c:v>
                </c:pt>
                <c:pt idx="112">
                  <c:v>13.338308511618578</c:v>
                </c:pt>
                <c:pt idx="113">
                  <c:v>12.049470676193032</c:v>
                </c:pt>
                <c:pt idx="114">
                  <c:v>10.750935315709585</c:v>
                </c:pt>
                <c:pt idx="115">
                  <c:v>9.4746209214598824</c:v>
                </c:pt>
                <c:pt idx="116">
                  <c:v>8.2503100615894951</c:v>
                </c:pt>
                <c:pt idx="117">
                  <c:v>7.1029979887216887</c:v>
                </c:pt>
                <c:pt idx="118">
                  <c:v>6.0511371167126322</c:v>
                </c:pt>
                <c:pt idx="119">
                  <c:v>5.1059768376578152</c:v>
                </c:pt>
                <c:pt idx="120">
                  <c:v>20.152224789242673</c:v>
                </c:pt>
                <c:pt idx="121">
                  <c:v>19.491635919135572</c:v>
                </c:pt>
                <c:pt idx="122">
                  <c:v>18.724404667255797</c:v>
                </c:pt>
                <c:pt idx="123">
                  <c:v>17.846319442390854</c:v>
                </c:pt>
                <c:pt idx="124">
                  <c:v>16.858113120654298</c:v>
                </c:pt>
                <c:pt idx="125">
                  <c:v>15.766792572465407</c:v>
                </c:pt>
                <c:pt idx="126">
                  <c:v>14.586462778054695</c:v>
                </c:pt>
                <c:pt idx="127">
                  <c:v>13.338301884751715</c:v>
                </c:pt>
                <c:pt idx="128">
                  <c:v>12.049463916100315</c:v>
                </c:pt>
                <c:pt idx="129">
                  <c:v>10.750928588744141</c:v>
                </c:pt>
                <c:pt idx="130">
                  <c:v>9.4746143907503146</c:v>
                </c:pt>
                <c:pt idx="131">
                  <c:v>8.2503038716384864</c:v>
                </c:pt>
                <c:pt idx="132">
                  <c:v>7.1029922536342651</c:v>
                </c:pt>
                <c:pt idx="133">
                  <c:v>6.0511319138706323</c:v>
                </c:pt>
                <c:pt idx="134">
                  <c:v>5.1059722070892128</c:v>
                </c:pt>
                <c:pt idx="135">
                  <c:v>20.152220823789929</c:v>
                </c:pt>
                <c:pt idx="136">
                  <c:v>19.49163128196194</c:v>
                </c:pt>
                <c:pt idx="137">
                  <c:v>18.724399318130075</c:v>
                </c:pt>
                <c:pt idx="138">
                  <c:v>17.846313368400711</c:v>
                </c:pt>
                <c:pt idx="139">
                  <c:v>16.858106345726494</c:v>
                </c:pt>
                <c:pt idx="140">
                  <c:v>15.766785164764553</c:v>
                </c:pt>
                <c:pt idx="141">
                  <c:v>14.586454852919401</c:v>
                </c:pt>
                <c:pt idx="142">
                  <c:v>13.338293601177392</c:v>
                </c:pt>
                <c:pt idx="143">
                  <c:v>12.049455465995088</c:v>
                </c:pt>
                <c:pt idx="144">
                  <c:v>10.750920180049173</c:v>
                </c:pt>
                <c:pt idx="145">
                  <c:v>9.4746062273760181</c:v>
                </c:pt>
                <c:pt idx="146">
                  <c:v>8.2502961342127854</c:v>
                </c:pt>
                <c:pt idx="147">
                  <c:v>7.1029850847880089</c:v>
                </c:pt>
                <c:pt idx="148">
                  <c:v>6.0511254103307142</c:v>
                </c:pt>
                <c:pt idx="149">
                  <c:v>5.1059664188902714</c:v>
                </c:pt>
                <c:pt idx="150">
                  <c:v>20.152215866976192</c:v>
                </c:pt>
                <c:pt idx="151">
                  <c:v>19.491625485498002</c:v>
                </c:pt>
                <c:pt idx="152">
                  <c:v>18.72439263172722</c:v>
                </c:pt>
                <c:pt idx="153">
                  <c:v>17.846305775918843</c:v>
                </c:pt>
                <c:pt idx="154">
                  <c:v>16.8580978770744</c:v>
                </c:pt>
                <c:pt idx="155">
                  <c:v>15.766775905148274</c:v>
                </c:pt>
                <c:pt idx="156">
                  <c:v>14.586444946512396</c:v>
                </c:pt>
                <c:pt idx="157">
                  <c:v>13.338283246723959</c:v>
                </c:pt>
                <c:pt idx="158">
                  <c:v>12.049444903380223</c:v>
                </c:pt>
                <c:pt idx="159">
                  <c:v>10.750909669198959</c:v>
                </c:pt>
                <c:pt idx="160">
                  <c:v>9.4745960231779289</c:v>
                </c:pt>
                <c:pt idx="161">
                  <c:v>8.2502864624510686</c:v>
                </c:pt>
                <c:pt idx="162">
                  <c:v>7.1029761237505387</c:v>
                </c:pt>
                <c:pt idx="163">
                  <c:v>6.0511172809254763</c:v>
                </c:pt>
                <c:pt idx="164">
                  <c:v>5.1059591836600484</c:v>
                </c:pt>
                <c:pt idx="165">
                  <c:v>20.152209670962449</c:v>
                </c:pt>
                <c:pt idx="166">
                  <c:v>19.491618239922929</c:v>
                </c:pt>
                <c:pt idx="167">
                  <c:v>18.724384273730365</c:v>
                </c:pt>
                <c:pt idx="168">
                  <c:v>17.8462962853256</c:v>
                </c:pt>
                <c:pt idx="169">
                  <c:v>16.858087291271239</c:v>
                </c:pt>
                <c:pt idx="170">
                  <c:v>15.766764330643218</c:v>
                </c:pt>
                <c:pt idx="171">
                  <c:v>14.586432563522559</c:v>
                </c:pt>
                <c:pt idx="172">
                  <c:v>13.338270303679778</c:v>
                </c:pt>
                <c:pt idx="173">
                  <c:v>12.049431700137681</c:v>
                </c:pt>
                <c:pt idx="174">
                  <c:v>10.750896530665097</c:v>
                </c:pt>
                <c:pt idx="175">
                  <c:v>9.4745832679612274</c:v>
                </c:pt>
                <c:pt idx="176">
                  <c:v>8.2502743727808117</c:v>
                </c:pt>
                <c:pt idx="177">
                  <c:v>7.102964922485496</c:v>
                </c:pt>
                <c:pt idx="178">
                  <c:v>6.0511071191996448</c:v>
                </c:pt>
                <c:pt idx="179">
                  <c:v>5.1059501396511049</c:v>
                </c:pt>
                <c:pt idx="180">
                  <c:v>20.152201925950628</c:v>
                </c:pt>
                <c:pt idx="181">
                  <c:v>19.49160918296166</c:v>
                </c:pt>
                <c:pt idx="182">
                  <c:v>18.724373826244786</c:v>
                </c:pt>
                <c:pt idx="183">
                  <c:v>17.84628442209824</c:v>
                </c:pt>
                <c:pt idx="184">
                  <c:v>16.858074059035989</c:v>
                </c:pt>
                <c:pt idx="185">
                  <c:v>15.766749862535798</c:v>
                </c:pt>
                <c:pt idx="186">
                  <c:v>14.58641708481483</c:v>
                </c:pt>
                <c:pt idx="187">
                  <c:v>13.33825412490987</c:v>
                </c:pt>
                <c:pt idx="188">
                  <c:v>12.049415196125194</c:v>
                </c:pt>
                <c:pt idx="189">
                  <c:v>10.750880107542926</c:v>
                </c:pt>
                <c:pt idx="190">
                  <c:v>9.4745673239886425</c:v>
                </c:pt>
                <c:pt idx="191">
                  <c:v>8.2502592607428173</c:v>
                </c:pt>
                <c:pt idx="192">
                  <c:v>7.102950920953873</c:v>
                </c:pt>
                <c:pt idx="193">
                  <c:v>6.0510944170903489</c:v>
                </c:pt>
                <c:pt idx="194">
                  <c:v>5.105938834684979</c:v>
                </c:pt>
                <c:pt idx="195">
                  <c:v>20.152192244694223</c:v>
                </c:pt>
                <c:pt idx="196">
                  <c:v>19.491597861771915</c:v>
                </c:pt>
                <c:pt idx="197">
                  <c:v>18.724360766904212</c:v>
                </c:pt>
                <c:pt idx="198">
                  <c:v>17.846269593086216</c:v>
                </c:pt>
                <c:pt idx="199">
                  <c:v>16.858057518771133</c:v>
                </c:pt>
                <c:pt idx="200">
                  <c:v>15.766731777438862</c:v>
                </c:pt>
                <c:pt idx="201">
                  <c:v>14.586397736476364</c:v>
                </c:pt>
                <c:pt idx="202">
                  <c:v>13.338233901502681</c:v>
                </c:pt>
                <c:pt idx="203">
                  <c:v>12.049394566173163</c:v>
                </c:pt>
                <c:pt idx="204">
                  <c:v>10.75085957871077</c:v>
                </c:pt>
                <c:pt idx="205">
                  <c:v>9.4745473940983747</c:v>
                </c:pt>
                <c:pt idx="206">
                  <c:v>8.2502403707731737</c:v>
                </c:pt>
                <c:pt idx="207">
                  <c:v>7.1029334191169688</c:v>
                </c:pt>
                <c:pt idx="208">
                  <c:v>6.0510785395287208</c:v>
                </c:pt>
                <c:pt idx="209">
                  <c:v>5.1059247035477187</c:v>
                </c:pt>
                <c:pt idx="210">
                  <c:v>20.152180143136796</c:v>
                </c:pt>
                <c:pt idx="211">
                  <c:v>19.491583710303225</c:v>
                </c:pt>
                <c:pt idx="212">
                  <c:v>18.724344442754109</c:v>
                </c:pt>
                <c:pt idx="213">
                  <c:v>17.846251056855841</c:v>
                </c:pt>
                <c:pt idx="214">
                  <c:v>16.85803684348571</c:v>
                </c:pt>
                <c:pt idx="215">
                  <c:v>15.766709171126035</c:v>
                </c:pt>
                <c:pt idx="216">
                  <c:v>14.586373551125465</c:v>
                </c:pt>
                <c:pt idx="217">
                  <c:v>13.338208622329933</c:v>
                </c:pt>
                <c:pt idx="218">
                  <c:v>12.049368778832465</c:v>
                </c:pt>
                <c:pt idx="219">
                  <c:v>10.750833917780826</c:v>
                </c:pt>
                <c:pt idx="220">
                  <c:v>9.4745224818534481</c:v>
                </c:pt>
                <c:pt idx="221">
                  <c:v>8.2502167584327619</c:v>
                </c:pt>
                <c:pt idx="222">
                  <c:v>7.1029115419421283</c:v>
                </c:pt>
                <c:pt idx="223">
                  <c:v>6.0510586926938581</c:v>
                </c:pt>
                <c:pt idx="224">
                  <c:v>5.1059070397361381</c:v>
                </c:pt>
                <c:pt idx="225">
                  <c:v>20.152165016210454</c:v>
                </c:pt>
                <c:pt idx="226">
                  <c:v>19.491566020996256</c:v>
                </c:pt>
                <c:pt idx="227">
                  <c:v>18.724324037606507</c:v>
                </c:pt>
                <c:pt idx="228">
                  <c:v>17.846227886622028</c:v>
                </c:pt>
                <c:pt idx="229">
                  <c:v>16.858010999450251</c:v>
                </c:pt>
                <c:pt idx="230">
                  <c:v>15.766680913326164</c:v>
                </c:pt>
                <c:pt idx="231">
                  <c:v>14.586343319549627</c:v>
                </c:pt>
                <c:pt idx="232">
                  <c:v>13.338177023498746</c:v>
                </c:pt>
                <c:pt idx="233">
                  <c:v>12.049336544811807</c:v>
                </c:pt>
                <c:pt idx="234">
                  <c:v>10.750801841790663</c:v>
                </c:pt>
                <c:pt idx="235">
                  <c:v>9.4744913417315217</c:v>
                </c:pt>
                <c:pt idx="236">
                  <c:v>8.2501872431973133</c:v>
                </c:pt>
                <c:pt idx="237">
                  <c:v>7.1028841956630897</c:v>
                </c:pt>
                <c:pt idx="238">
                  <c:v>6.0510338843333598</c:v>
                </c:pt>
                <c:pt idx="239">
                  <c:v>5.10588496014352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4692-45A5-AD71-FBD1DFB23A3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5960176"/>
        <c:axId val="475956240"/>
      </c:scatterChart>
      <c:valAx>
        <c:axId val="47596017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Calculated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56240"/>
        <c:crosses val="autoZero"/>
        <c:crossBetween val="midCat"/>
      </c:valAx>
      <c:valAx>
        <c:axId val="4759562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Experimental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6017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Competitive!$AO$20:$AO$34</c:f>
              <c:numCache>
                <c:formatCode>General</c:formatCode>
                <c:ptCount val="15"/>
                <c:pt idx="0">
                  <c:v>20.152240651069263</c:v>
                </c:pt>
                <c:pt idx="1">
                  <c:v>19.491654467852165</c:v>
                </c:pt>
                <c:pt idx="2">
                  <c:v>18.724426063789256</c:v>
                </c:pt>
                <c:pt idx="3">
                  <c:v>17.846343738392765</c:v>
                </c:pt>
                <c:pt idx="4">
                  <c:v>16.858140220419966</c:v>
                </c:pt>
                <c:pt idx="5">
                  <c:v>15.76682220333843</c:v>
                </c:pt>
                <c:pt idx="6">
                  <c:v>14.586494478681988</c:v>
                </c:pt>
                <c:pt idx="7">
                  <c:v>13.338335019151886</c:v>
                </c:pt>
                <c:pt idx="8">
                  <c:v>12.049497716639742</c:v>
                </c:pt>
                <c:pt idx="9">
                  <c:v>10.750962223655543</c:v>
                </c:pt>
                <c:pt idx="10">
                  <c:v>9.4746470443881758</c:v>
                </c:pt>
                <c:pt idx="11">
                  <c:v>8.2503348214864154</c:v>
                </c:pt>
                <c:pt idx="12">
                  <c:v>7.1030209291639954</c:v>
                </c:pt>
                <c:pt idx="13">
                  <c:v>6.0511579281700989</c:v>
                </c:pt>
                <c:pt idx="14">
                  <c:v>5.105995360016212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E91C-4BBF-8FCF-0BF1DCB8C075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Competitive!$AP$20:$AP$34</c:f>
              <c:numCache>
                <c:formatCode>General</c:formatCode>
                <c:ptCount val="15"/>
                <c:pt idx="0">
                  <c:v>20.15223732460106</c:v>
                </c:pt>
                <c:pt idx="1">
                  <c:v>19.491650577901432</c:v>
                </c:pt>
                <c:pt idx="2">
                  <c:v>18.724421576606911</c:v>
                </c:pt>
                <c:pt idx="3">
                  <c:v>17.846338643146382</c:v>
                </c:pt>
                <c:pt idx="4">
                  <c:v>16.858134537179971</c:v>
                </c:pt>
                <c:pt idx="5">
                  <c:v>15.766815989284739</c:v>
                </c:pt>
                <c:pt idx="6">
                  <c:v>14.586487830567178</c:v>
                </c:pt>
                <c:pt idx="7">
                  <c:v>13.338328070350885</c:v>
                </c:pt>
                <c:pt idx="8">
                  <c:v>12.049490628137141</c:v>
                </c:pt>
                <c:pt idx="9">
                  <c:v>10.750955169885932</c:v>
                </c:pt>
                <c:pt idx="10">
                  <c:v>9.4746401964053302</c:v>
                </c:pt>
                <c:pt idx="11">
                  <c:v>8.250328330813625</c:v>
                </c:pt>
                <c:pt idx="12">
                  <c:v>7.1030149154503563</c:v>
                </c:pt>
                <c:pt idx="13">
                  <c:v>6.0511524725575487</c:v>
                </c:pt>
                <c:pt idx="14">
                  <c:v>5.10599050447809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E91C-4BBF-8FCF-0BF1DCB8C075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Competitive!$AQ$20:$AQ$34</c:f>
              <c:numCache>
                <c:formatCode>General</c:formatCode>
                <c:ptCount val="15"/>
                <c:pt idx="0">
                  <c:v>20.15223649298418</c:v>
                </c:pt>
                <c:pt idx="1">
                  <c:v>19.49164960541399</c:v>
                </c:pt>
                <c:pt idx="2">
                  <c:v>18.724420454811661</c:v>
                </c:pt>
                <c:pt idx="3">
                  <c:v>17.846337369335242</c:v>
                </c:pt>
                <c:pt idx="4">
                  <c:v>16.858133116370571</c:v>
                </c:pt>
                <c:pt idx="5">
                  <c:v>15.76681443577208</c:v>
                </c:pt>
                <c:pt idx="6">
                  <c:v>14.58648616853942</c:v>
                </c:pt>
                <c:pt idx="7">
                  <c:v>13.338326333151766</c:v>
                </c:pt>
                <c:pt idx="8">
                  <c:v>12.049488856012793</c:v>
                </c:pt>
                <c:pt idx="9">
                  <c:v>10.750953406444976</c:v>
                </c:pt>
                <c:pt idx="10">
                  <c:v>9.4746384844111642</c:v>
                </c:pt>
                <c:pt idx="11">
                  <c:v>8.2503267081470231</c:v>
                </c:pt>
                <c:pt idx="12">
                  <c:v>7.1030134120235378</c:v>
                </c:pt>
                <c:pt idx="13">
                  <c:v>6.0511511086559473</c:v>
                </c:pt>
                <c:pt idx="14">
                  <c:v>5.105989290595010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E91C-4BBF-8FCF-0BF1DCB8C075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Competitive!$AR$20:$AR$34</c:f>
              <c:numCache>
                <c:formatCode>General</c:formatCode>
                <c:ptCount val="15"/>
                <c:pt idx="0">
                  <c:v>20.152235453463174</c:v>
                </c:pt>
                <c:pt idx="1">
                  <c:v>19.491648389804823</c:v>
                </c:pt>
                <c:pt idx="2">
                  <c:v>18.724419052567786</c:v>
                </c:pt>
                <c:pt idx="3">
                  <c:v>17.846335777071573</c:v>
                </c:pt>
                <c:pt idx="4">
                  <c:v>16.858131340359154</c:v>
                </c:pt>
                <c:pt idx="5">
                  <c:v>15.766812493881687</c:v>
                </c:pt>
                <c:pt idx="6">
                  <c:v>14.586484091005257</c:v>
                </c:pt>
                <c:pt idx="7">
                  <c:v>13.338324161653505</c:v>
                </c:pt>
                <c:pt idx="8">
                  <c:v>12.049486640858092</c:v>
                </c:pt>
                <c:pt idx="9">
                  <c:v>10.750951202144591</c:v>
                </c:pt>
                <c:pt idx="10">
                  <c:v>9.4746363444193289</c:v>
                </c:pt>
                <c:pt idx="11">
                  <c:v>8.2503246798146659</c:v>
                </c:pt>
                <c:pt idx="12">
                  <c:v>7.1030115327409087</c:v>
                </c:pt>
                <c:pt idx="13">
                  <c:v>6.051149403779811</c:v>
                </c:pt>
                <c:pt idx="14">
                  <c:v>5.105987773241963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E91C-4BBF-8FCF-0BF1DCB8C075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Competitive!$AS$20:$AS$34</c:f>
              <c:numCache>
                <c:formatCode>General</c:formatCode>
                <c:ptCount val="15"/>
                <c:pt idx="0">
                  <c:v>20.152234154062072</c:v>
                </c:pt>
                <c:pt idx="1">
                  <c:v>19.491646870293579</c:v>
                </c:pt>
                <c:pt idx="2">
                  <c:v>18.724417299763239</c:v>
                </c:pt>
                <c:pt idx="3">
                  <c:v>17.846333786742385</c:v>
                </c:pt>
                <c:pt idx="4">
                  <c:v>16.858129120345414</c:v>
                </c:pt>
                <c:pt idx="5">
                  <c:v>15.766810066519373</c:v>
                </c:pt>
                <c:pt idx="6">
                  <c:v>14.586481494088387</c:v>
                </c:pt>
                <c:pt idx="7">
                  <c:v>13.33832144728167</c:v>
                </c:pt>
                <c:pt idx="8">
                  <c:v>12.049483871915861</c:v>
                </c:pt>
                <c:pt idx="9">
                  <c:v>10.750948446770385</c:v>
                </c:pt>
                <c:pt idx="10">
                  <c:v>9.4746336694308919</c:v>
                </c:pt>
                <c:pt idx="11">
                  <c:v>8.2503221444006272</c:v>
                </c:pt>
                <c:pt idx="12">
                  <c:v>7.1030091836390215</c:v>
                </c:pt>
                <c:pt idx="13">
                  <c:v>6.0511472726859914</c:v>
                </c:pt>
                <c:pt idx="14">
                  <c:v>5.105985876551923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E91C-4BBF-8FCF-0BF1DCB8C075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Competitive!$AT$20:$AT$34</c:f>
              <c:numCache>
                <c:formatCode>General</c:formatCode>
                <c:ptCount val="15"/>
                <c:pt idx="0">
                  <c:v>20.152232529810934</c:v>
                </c:pt>
                <c:pt idx="1">
                  <c:v>19.491644970904858</c:v>
                </c:pt>
                <c:pt idx="2">
                  <c:v>18.724415108758016</c:v>
                </c:pt>
                <c:pt idx="3">
                  <c:v>17.846331298831519</c:v>
                </c:pt>
                <c:pt idx="4">
                  <c:v>16.858126345329062</c:v>
                </c:pt>
                <c:pt idx="5">
                  <c:v>15.766807032317528</c:v>
                </c:pt>
                <c:pt idx="6">
                  <c:v>14.586478247943601</c:v>
                </c:pt>
                <c:pt idx="7">
                  <c:v>13.33831805431843</c:v>
                </c:pt>
                <c:pt idx="8">
                  <c:v>12.049480410739864</c:v>
                </c:pt>
                <c:pt idx="9">
                  <c:v>10.750945002554612</c:v>
                </c:pt>
                <c:pt idx="10">
                  <c:v>9.4746303256974738</c:v>
                </c:pt>
                <c:pt idx="11">
                  <c:v>8.250318975135265</c:v>
                </c:pt>
                <c:pt idx="12">
                  <c:v>7.1030062472638482</c:v>
                </c:pt>
                <c:pt idx="13">
                  <c:v>6.0511446088208283</c:v>
                </c:pt>
                <c:pt idx="14">
                  <c:v>5.105983505691357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E91C-4BBF-8FCF-0BF1DCB8C075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Competitive!$AU$20:$AU$34</c:f>
              <c:numCache>
                <c:formatCode>General</c:formatCode>
                <c:ptCount val="15"/>
                <c:pt idx="0">
                  <c:v>20.152230499497371</c:v>
                </c:pt>
                <c:pt idx="1">
                  <c:v>19.491642596669479</c:v>
                </c:pt>
                <c:pt idx="2">
                  <c:v>18.724412370002209</c:v>
                </c:pt>
                <c:pt idx="3">
                  <c:v>17.846328188943918</c:v>
                </c:pt>
                <c:pt idx="4">
                  <c:v>16.858122876559904</c:v>
                </c:pt>
                <c:pt idx="5">
                  <c:v>15.766803239566864</c:v>
                </c:pt>
                <c:pt idx="6">
                  <c:v>14.586474190264646</c:v>
                </c:pt>
                <c:pt idx="7">
                  <c:v>13.338313813116811</c:v>
                </c:pt>
                <c:pt idx="8">
                  <c:v>12.049476084272662</c:v>
                </c:pt>
                <c:pt idx="9">
                  <c:v>10.750940697288002</c:v>
                </c:pt>
                <c:pt idx="10">
                  <c:v>9.474626146034014</c:v>
                </c:pt>
                <c:pt idx="11">
                  <c:v>8.2503150135569907</c:v>
                </c:pt>
                <c:pt idx="12">
                  <c:v>7.1030025767982945</c:v>
                </c:pt>
                <c:pt idx="13">
                  <c:v>6.051141278992672</c:v>
                </c:pt>
                <c:pt idx="14">
                  <c:v>5.105980542118743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E91C-4BBF-8FCF-0BF1DCB8C075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Competitive!$AV$20:$AV$34</c:f>
              <c:numCache>
                <c:formatCode>General</c:formatCode>
                <c:ptCount val="15"/>
                <c:pt idx="0">
                  <c:v>20.152227961605998</c:v>
                </c:pt>
                <c:pt idx="1">
                  <c:v>19.491639628876069</c:v>
                </c:pt>
                <c:pt idx="2">
                  <c:v>18.724408946558579</c:v>
                </c:pt>
                <c:pt idx="3">
                  <c:v>17.846324301585941</c:v>
                </c:pt>
                <c:pt idx="4">
                  <c:v>16.858118540600465</c:v>
                </c:pt>
                <c:pt idx="5">
                  <c:v>15.766798498631102</c:v>
                </c:pt>
                <c:pt idx="6">
                  <c:v>14.586469118169132</c:v>
                </c:pt>
                <c:pt idx="7">
                  <c:v>13.338308511618578</c:v>
                </c:pt>
                <c:pt idx="8">
                  <c:v>12.049470676193032</c:v>
                </c:pt>
                <c:pt idx="9">
                  <c:v>10.750935315709585</c:v>
                </c:pt>
                <c:pt idx="10">
                  <c:v>9.4746209214598824</c:v>
                </c:pt>
                <c:pt idx="11">
                  <c:v>8.2503100615894951</c:v>
                </c:pt>
                <c:pt idx="12">
                  <c:v>7.1029979887216887</c:v>
                </c:pt>
                <c:pt idx="13">
                  <c:v>6.0511371167126322</c:v>
                </c:pt>
                <c:pt idx="14">
                  <c:v>5.105976837657815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E91C-4BBF-8FCF-0BF1DCB8C075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Competitive!$AW$20:$AW$34</c:f>
              <c:numCache>
                <c:formatCode>General</c:formatCode>
                <c:ptCount val="15"/>
                <c:pt idx="0">
                  <c:v>20.152224789242673</c:v>
                </c:pt>
                <c:pt idx="1">
                  <c:v>19.491635919135572</c:v>
                </c:pt>
                <c:pt idx="2">
                  <c:v>18.724404667255797</c:v>
                </c:pt>
                <c:pt idx="3">
                  <c:v>17.846319442390854</c:v>
                </c:pt>
                <c:pt idx="4">
                  <c:v>16.858113120654298</c:v>
                </c:pt>
                <c:pt idx="5">
                  <c:v>15.766792572465407</c:v>
                </c:pt>
                <c:pt idx="6">
                  <c:v>14.586462778054695</c:v>
                </c:pt>
                <c:pt idx="7">
                  <c:v>13.338301884751715</c:v>
                </c:pt>
                <c:pt idx="8">
                  <c:v>12.049463916100315</c:v>
                </c:pt>
                <c:pt idx="9">
                  <c:v>10.750928588744141</c:v>
                </c:pt>
                <c:pt idx="10">
                  <c:v>9.4746143907503146</c:v>
                </c:pt>
                <c:pt idx="11">
                  <c:v>8.2503038716384864</c:v>
                </c:pt>
                <c:pt idx="12">
                  <c:v>7.1029922536342651</c:v>
                </c:pt>
                <c:pt idx="13">
                  <c:v>6.0511319138706323</c:v>
                </c:pt>
                <c:pt idx="14">
                  <c:v>5.105972207089212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E91C-4BBF-8FCF-0BF1DCB8C075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Competitive!$AX$20:$AX$34</c:f>
              <c:numCache>
                <c:formatCode>General</c:formatCode>
                <c:ptCount val="15"/>
                <c:pt idx="0">
                  <c:v>20.152220823789929</c:v>
                </c:pt>
                <c:pt idx="1">
                  <c:v>19.49163128196194</c:v>
                </c:pt>
                <c:pt idx="2">
                  <c:v>18.724399318130075</c:v>
                </c:pt>
                <c:pt idx="3">
                  <c:v>17.846313368400711</c:v>
                </c:pt>
                <c:pt idx="4">
                  <c:v>16.858106345726494</c:v>
                </c:pt>
                <c:pt idx="5">
                  <c:v>15.766785164764553</c:v>
                </c:pt>
                <c:pt idx="6">
                  <c:v>14.586454852919401</c:v>
                </c:pt>
                <c:pt idx="7">
                  <c:v>13.338293601177392</c:v>
                </c:pt>
                <c:pt idx="8">
                  <c:v>12.049455465995088</c:v>
                </c:pt>
                <c:pt idx="9">
                  <c:v>10.750920180049173</c:v>
                </c:pt>
                <c:pt idx="10">
                  <c:v>9.4746062273760181</c:v>
                </c:pt>
                <c:pt idx="11">
                  <c:v>8.2502961342127854</c:v>
                </c:pt>
                <c:pt idx="12">
                  <c:v>7.1029850847880089</c:v>
                </c:pt>
                <c:pt idx="13">
                  <c:v>6.0511254103307142</c:v>
                </c:pt>
                <c:pt idx="14">
                  <c:v>5.105966418890271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E91C-4BBF-8FCF-0BF1DCB8C075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Competitive!$AY$20:$AY$34</c:f>
              <c:numCache>
                <c:formatCode>General</c:formatCode>
                <c:ptCount val="15"/>
                <c:pt idx="0">
                  <c:v>20.152215866976192</c:v>
                </c:pt>
                <c:pt idx="1">
                  <c:v>19.491625485498002</c:v>
                </c:pt>
                <c:pt idx="2">
                  <c:v>18.72439263172722</c:v>
                </c:pt>
                <c:pt idx="3">
                  <c:v>17.846305775918843</c:v>
                </c:pt>
                <c:pt idx="4">
                  <c:v>16.8580978770744</c:v>
                </c:pt>
                <c:pt idx="5">
                  <c:v>15.766775905148274</c:v>
                </c:pt>
                <c:pt idx="6">
                  <c:v>14.586444946512396</c:v>
                </c:pt>
                <c:pt idx="7">
                  <c:v>13.338283246723959</c:v>
                </c:pt>
                <c:pt idx="8">
                  <c:v>12.049444903380223</c:v>
                </c:pt>
                <c:pt idx="9">
                  <c:v>10.750909669198959</c:v>
                </c:pt>
                <c:pt idx="10">
                  <c:v>9.4745960231779289</c:v>
                </c:pt>
                <c:pt idx="11">
                  <c:v>8.2502864624510686</c:v>
                </c:pt>
                <c:pt idx="12">
                  <c:v>7.1029761237505387</c:v>
                </c:pt>
                <c:pt idx="13">
                  <c:v>6.0511172809254763</c:v>
                </c:pt>
                <c:pt idx="14">
                  <c:v>5.105959183660048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E91C-4BBF-8FCF-0BF1DCB8C075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Competitive!$AZ$20:$AZ$34</c:f>
              <c:numCache>
                <c:formatCode>General</c:formatCode>
                <c:ptCount val="15"/>
                <c:pt idx="0">
                  <c:v>20.152209670962449</c:v>
                </c:pt>
                <c:pt idx="1">
                  <c:v>19.491618239922929</c:v>
                </c:pt>
                <c:pt idx="2">
                  <c:v>18.724384273730365</c:v>
                </c:pt>
                <c:pt idx="3">
                  <c:v>17.8462962853256</c:v>
                </c:pt>
                <c:pt idx="4">
                  <c:v>16.858087291271239</c:v>
                </c:pt>
                <c:pt idx="5">
                  <c:v>15.766764330643218</c:v>
                </c:pt>
                <c:pt idx="6">
                  <c:v>14.586432563522559</c:v>
                </c:pt>
                <c:pt idx="7">
                  <c:v>13.338270303679778</c:v>
                </c:pt>
                <c:pt idx="8">
                  <c:v>12.049431700137681</c:v>
                </c:pt>
                <c:pt idx="9">
                  <c:v>10.750896530665097</c:v>
                </c:pt>
                <c:pt idx="10">
                  <c:v>9.4745832679612274</c:v>
                </c:pt>
                <c:pt idx="11">
                  <c:v>8.2502743727808117</c:v>
                </c:pt>
                <c:pt idx="12">
                  <c:v>7.102964922485496</c:v>
                </c:pt>
                <c:pt idx="13">
                  <c:v>6.0511071191996448</c:v>
                </c:pt>
                <c:pt idx="14">
                  <c:v>5.105950139651104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E91C-4BBF-8FCF-0BF1DCB8C075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Competitive!$BA$20:$BA$34</c:f>
              <c:numCache>
                <c:formatCode>General</c:formatCode>
                <c:ptCount val="15"/>
                <c:pt idx="0">
                  <c:v>20.152201925950628</c:v>
                </c:pt>
                <c:pt idx="1">
                  <c:v>19.49160918296166</c:v>
                </c:pt>
                <c:pt idx="2">
                  <c:v>18.724373826244786</c:v>
                </c:pt>
                <c:pt idx="3">
                  <c:v>17.84628442209824</c:v>
                </c:pt>
                <c:pt idx="4">
                  <c:v>16.858074059035989</c:v>
                </c:pt>
                <c:pt idx="5">
                  <c:v>15.766749862535798</c:v>
                </c:pt>
                <c:pt idx="6">
                  <c:v>14.58641708481483</c:v>
                </c:pt>
                <c:pt idx="7">
                  <c:v>13.33825412490987</c:v>
                </c:pt>
                <c:pt idx="8">
                  <c:v>12.049415196125194</c:v>
                </c:pt>
                <c:pt idx="9">
                  <c:v>10.750880107542926</c:v>
                </c:pt>
                <c:pt idx="10">
                  <c:v>9.4745673239886425</c:v>
                </c:pt>
                <c:pt idx="11">
                  <c:v>8.2502592607428173</c:v>
                </c:pt>
                <c:pt idx="12">
                  <c:v>7.102950920953873</c:v>
                </c:pt>
                <c:pt idx="13">
                  <c:v>6.0510944170903489</c:v>
                </c:pt>
                <c:pt idx="14">
                  <c:v>5.10593883468497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E91C-4BBF-8FCF-0BF1DCB8C075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Competitive!$BB$20:$BB$34</c:f>
              <c:numCache>
                <c:formatCode>General</c:formatCode>
                <c:ptCount val="15"/>
                <c:pt idx="0">
                  <c:v>20.152192244694223</c:v>
                </c:pt>
                <c:pt idx="1">
                  <c:v>19.491597861771915</c:v>
                </c:pt>
                <c:pt idx="2">
                  <c:v>18.724360766904212</c:v>
                </c:pt>
                <c:pt idx="3">
                  <c:v>17.846269593086216</c:v>
                </c:pt>
                <c:pt idx="4">
                  <c:v>16.858057518771133</c:v>
                </c:pt>
                <c:pt idx="5">
                  <c:v>15.766731777438862</c:v>
                </c:pt>
                <c:pt idx="6">
                  <c:v>14.586397736476364</c:v>
                </c:pt>
                <c:pt idx="7">
                  <c:v>13.338233901502681</c:v>
                </c:pt>
                <c:pt idx="8">
                  <c:v>12.049394566173163</c:v>
                </c:pt>
                <c:pt idx="9">
                  <c:v>10.75085957871077</c:v>
                </c:pt>
                <c:pt idx="10">
                  <c:v>9.4745473940983747</c:v>
                </c:pt>
                <c:pt idx="11">
                  <c:v>8.2502403707731737</c:v>
                </c:pt>
                <c:pt idx="12">
                  <c:v>7.1029334191169688</c:v>
                </c:pt>
                <c:pt idx="13">
                  <c:v>6.0510785395287208</c:v>
                </c:pt>
                <c:pt idx="14">
                  <c:v>5.105924703547718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E91C-4BBF-8FCF-0BF1DCB8C075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Competitive!$BC$20:$BC$34</c:f>
              <c:numCache>
                <c:formatCode>General</c:formatCode>
                <c:ptCount val="15"/>
                <c:pt idx="0">
                  <c:v>20.152180143136796</c:v>
                </c:pt>
                <c:pt idx="1">
                  <c:v>19.491583710303225</c:v>
                </c:pt>
                <c:pt idx="2">
                  <c:v>18.724344442754109</c:v>
                </c:pt>
                <c:pt idx="3">
                  <c:v>17.846251056855841</c:v>
                </c:pt>
                <c:pt idx="4">
                  <c:v>16.85803684348571</c:v>
                </c:pt>
                <c:pt idx="5">
                  <c:v>15.766709171126035</c:v>
                </c:pt>
                <c:pt idx="6">
                  <c:v>14.586373551125465</c:v>
                </c:pt>
                <c:pt idx="7">
                  <c:v>13.338208622329933</c:v>
                </c:pt>
                <c:pt idx="8">
                  <c:v>12.049368778832465</c:v>
                </c:pt>
                <c:pt idx="9">
                  <c:v>10.750833917780826</c:v>
                </c:pt>
                <c:pt idx="10">
                  <c:v>9.4745224818534481</c:v>
                </c:pt>
                <c:pt idx="11">
                  <c:v>8.2502167584327619</c:v>
                </c:pt>
                <c:pt idx="12">
                  <c:v>7.1029115419421283</c:v>
                </c:pt>
                <c:pt idx="13">
                  <c:v>6.0510586926938581</c:v>
                </c:pt>
                <c:pt idx="14">
                  <c:v>5.105907039736138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E91C-4BBF-8FCF-0BF1DCB8C075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Competitive!$BD$20:$BD$34</c:f>
              <c:numCache>
                <c:formatCode>General</c:formatCode>
                <c:ptCount val="15"/>
                <c:pt idx="0">
                  <c:v>20.152165016210454</c:v>
                </c:pt>
                <c:pt idx="1">
                  <c:v>19.491566020996256</c:v>
                </c:pt>
                <c:pt idx="2">
                  <c:v>18.724324037606507</c:v>
                </c:pt>
                <c:pt idx="3">
                  <c:v>17.846227886622028</c:v>
                </c:pt>
                <c:pt idx="4">
                  <c:v>16.858010999450251</c:v>
                </c:pt>
                <c:pt idx="5">
                  <c:v>15.766680913326164</c:v>
                </c:pt>
                <c:pt idx="6">
                  <c:v>14.586343319549627</c:v>
                </c:pt>
                <c:pt idx="7">
                  <c:v>13.338177023498746</c:v>
                </c:pt>
                <c:pt idx="8">
                  <c:v>12.049336544811807</c:v>
                </c:pt>
                <c:pt idx="9">
                  <c:v>10.750801841790663</c:v>
                </c:pt>
                <c:pt idx="10">
                  <c:v>9.4744913417315217</c:v>
                </c:pt>
                <c:pt idx="11">
                  <c:v>8.2501872431973133</c:v>
                </c:pt>
                <c:pt idx="12">
                  <c:v>7.1028841956630897</c:v>
                </c:pt>
                <c:pt idx="13">
                  <c:v>6.0510338843333598</c:v>
                </c:pt>
                <c:pt idx="14">
                  <c:v>5.10588496014352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E91C-4BBF-8FCF-0BF1DCB8C075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Competitive!$BE$20:$BE$34</c:f>
              <c:numCache>
                <c:formatCode>General</c:formatCode>
                <c:ptCount val="15"/>
                <c:pt idx="0">
                  <c:v>13.636363636363635</c:v>
                </c:pt>
                <c:pt idx="1">
                  <c:v>13.333333333333332</c:v>
                </c:pt>
                <c:pt idx="2">
                  <c:v>12.972972972972974</c:v>
                </c:pt>
                <c:pt idx="3">
                  <c:v>12.549019607843137</c:v>
                </c:pt>
                <c:pt idx="4">
                  <c:v>12.05651491365777</c:v>
                </c:pt>
                <c:pt idx="5">
                  <c:v>11.49270482603816</c:v>
                </c:pt>
                <c:pt idx="6">
                  <c:v>10.858001237076964</c:v>
                </c:pt>
                <c:pt idx="7">
                  <c:v>10.156840865414422</c:v>
                </c:pt>
                <c:pt idx="8">
                  <c:v>9.3982227278593875</c:v>
                </c:pt>
                <c:pt idx="9">
                  <c:v>8.595702542208933</c:v>
                </c:pt>
                <c:pt idx="10">
                  <c:v>7.7666984258113727</c:v>
                </c:pt>
                <c:pt idx="11">
                  <c:v>6.9311173873333018</c:v>
                </c:pt>
                <c:pt idx="12">
                  <c:v>6.1095030104491679</c:v>
                </c:pt>
                <c:pt idx="13">
                  <c:v>5.321055829841824</c:v>
                </c:pt>
                <c:pt idx="14">
                  <c:v>4.581920027531679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E91C-4BBF-8FCF-0BF1DCB8C075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squar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Competitive!$BF$20:$BF$34</c:f>
              <c:numCache>
                <c:formatCode>General</c:formatCode>
                <c:ptCount val="15"/>
                <c:pt idx="0">
                  <c:v>16.699721276670907</c:v>
                </c:pt>
                <c:pt idx="1">
                  <c:v>16.247506558394129</c:v>
                </c:pt>
                <c:pt idx="2">
                  <c:v>15.715551302445661</c:v>
                </c:pt>
                <c:pt idx="3">
                  <c:v>15.097665528587131</c:v>
                </c:pt>
                <c:pt idx="4">
                  <c:v>14.390432654159531</c:v>
                </c:pt>
                <c:pt idx="5">
                  <c:v>13.594414174154938</c:v>
                </c:pt>
                <c:pt idx="6">
                  <c:v>12.715223050377695</c:v>
                </c:pt>
                <c:pt idx="7">
                  <c:v>11.764191558325733</c:v>
                </c:pt>
                <c:pt idx="8">
                  <c:v>10.758356307661559</c:v>
                </c:pt>
                <c:pt idx="9">
                  <c:v>9.7195794806673792</c:v>
                </c:pt>
                <c:pt idx="10">
                  <c:v>8.6728204902266324</c:v>
                </c:pt>
                <c:pt idx="11">
                  <c:v>7.6438114234455048</c:v>
                </c:pt>
                <c:pt idx="12">
                  <c:v>6.6565779366231723</c:v>
                </c:pt>
                <c:pt idx="13">
                  <c:v>5.7312984183159728</c:v>
                </c:pt>
                <c:pt idx="14">
                  <c:v>4.882883488522766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E91C-4BBF-8FCF-0BF1DCB8C075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Competitive!$BG$20:$BG$34</c:f>
              <c:numCache>
                <c:formatCode>General</c:formatCode>
                <c:ptCount val="15"/>
                <c:pt idx="0">
                  <c:v>17.223790138304945</c:v>
                </c:pt>
                <c:pt idx="1">
                  <c:v>16.743155801994128</c:v>
                </c:pt>
                <c:pt idx="2">
                  <c:v>16.178813318488242</c:v>
                </c:pt>
                <c:pt idx="3">
                  <c:v>15.52472071867294</c:v>
                </c:pt>
                <c:pt idx="4">
                  <c:v>14.777901718082981</c:v>
                </c:pt>
                <c:pt idx="5">
                  <c:v>13.939688246072961</c:v>
                </c:pt>
                <c:pt idx="6">
                  <c:v>13.016786123440282</c:v>
                </c:pt>
                <c:pt idx="7">
                  <c:v>12.021873903415372</c:v>
                </c:pt>
                <c:pt idx="8">
                  <c:v>10.973455984492851</c:v>
                </c:pt>
                <c:pt idx="9">
                  <c:v>9.8948081906164358</c:v>
                </c:pt>
                <c:pt idx="10">
                  <c:v>8.8120683806077587</c:v>
                </c:pt>
                <c:pt idx="11">
                  <c:v>7.751771033908736</c:v>
                </c:pt>
                <c:pt idx="12">
                  <c:v>6.7383023712585546</c:v>
                </c:pt>
                <c:pt idx="13">
                  <c:v>5.7917789229781764</c:v>
                </c:pt>
                <c:pt idx="14">
                  <c:v>4.926714772185304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E91C-4BBF-8FCF-0BF1DCB8C075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Competitive!$BH$20:$BH$34</c:f>
              <c:numCache>
                <c:formatCode>General</c:formatCode>
                <c:ptCount val="15"/>
                <c:pt idx="0">
                  <c:v>17.792620881229677</c:v>
                </c:pt>
                <c:pt idx="1">
                  <c:v>17.280187829874031</c:v>
                </c:pt>
                <c:pt idx="2">
                  <c:v>16.67971168233468</c:v>
                </c:pt>
                <c:pt idx="3">
                  <c:v>15.985359625831297</c:v>
                </c:pt>
                <c:pt idx="4">
                  <c:v>15.194693480981794</c:v>
                </c:pt>
                <c:pt idx="5">
                  <c:v>14.309947140913312</c:v>
                </c:pt>
                <c:pt idx="6">
                  <c:v>13.33907391769289</c:v>
                </c:pt>
                <c:pt idx="7">
                  <c:v>12.296258393748875</c:v>
                </c:pt>
                <c:pt idx="8">
                  <c:v>11.201615452356709</c:v>
                </c:pt>
                <c:pt idx="9">
                  <c:v>10.079939431579477</c:v>
                </c:pt>
                <c:pt idx="10">
                  <c:v>8.9586003653248767</c:v>
                </c:pt>
                <c:pt idx="11">
                  <c:v>7.8649356144236373</c:v>
                </c:pt>
                <c:pt idx="12">
                  <c:v>6.8236480474822603</c:v>
                </c:pt>
                <c:pt idx="13">
                  <c:v>5.8547197576571568</c:v>
                </c:pt>
                <c:pt idx="14">
                  <c:v>4.972184152436848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E91C-4BBF-8FCF-0BF1DCB8C075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Competitive!$BI$20:$BI$34</c:f>
              <c:numCache>
                <c:formatCode>General</c:formatCode>
                <c:ptCount val="15"/>
                <c:pt idx="0">
                  <c:v>18.396435374221959</c:v>
                </c:pt>
                <c:pt idx="1">
                  <c:v>17.849166963347106</c:v>
                </c:pt>
                <c:pt idx="2">
                  <c:v>17.209228639800816</c:v>
                </c:pt>
                <c:pt idx="3">
                  <c:v>16.471066281519605</c:v>
                </c:pt>
                <c:pt idx="4">
                  <c:v>15.6328819248918</c:v>
                </c:pt>
                <c:pt idx="5">
                  <c:v>14.697940638511128</c:v>
                </c:pt>
                <c:pt idx="6">
                  <c:v>13.675586707711018</c:v>
                </c:pt>
                <c:pt idx="7">
                  <c:v>12.581649538392391</c:v>
                </c:pt>
                <c:pt idx="8">
                  <c:v>11.437967542873823</c:v>
                </c:pt>
                <c:pt idx="9">
                  <c:v>10.270923591921392</c:v>
                </c:pt>
                <c:pt idx="10">
                  <c:v>9.1091388056714742</c:v>
                </c:pt>
                <c:pt idx="11">
                  <c:v>7.9807246475194047</c:v>
                </c:pt>
                <c:pt idx="12">
                  <c:v>6.9106371069119277</c:v>
                </c:pt>
                <c:pt idx="13">
                  <c:v>5.9186429092886623</c:v>
                </c:pt>
                <c:pt idx="14">
                  <c:v>5.018212585339595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E91C-4BBF-8FCF-0BF1DCB8C075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Competitive!$BJ$20:$BJ$34</c:f>
              <c:numCache>
                <c:formatCode>General</c:formatCode>
                <c:ptCount val="15"/>
                <c:pt idx="0">
                  <c:v>19.02241727156165</c:v>
                </c:pt>
                <c:pt idx="1">
                  <c:v>18.437862740486139</c:v>
                </c:pt>
                <c:pt idx="2">
                  <c:v>17.755822294024298</c:v>
                </c:pt>
                <c:pt idx="3">
                  <c:v>16.971093839967843</c:v>
                </c:pt>
                <c:pt idx="4">
                  <c:v>16.082618489765334</c:v>
                </c:pt>
                <c:pt idx="5">
                  <c:v>15.094809022463313</c:v>
                </c:pt>
                <c:pt idx="6">
                  <c:v>14.018520708308433</c:v>
                </c:pt>
                <c:pt idx="7">
                  <c:v>12.871332863168263</c:v>
                </c:pt>
                <c:pt idx="8">
                  <c:v>11.676879591714892</c:v>
                </c:pt>
                <c:pt idx="9">
                  <c:v>10.463159599902244</c:v>
                </c:pt>
                <c:pt idx="10">
                  <c:v>9.2600258353553677</c:v>
                </c:pt>
                <c:pt idx="11">
                  <c:v>8.0963070421104533</c:v>
                </c:pt>
                <c:pt idx="12">
                  <c:v>6.9971340325864091</c:v>
                </c:pt>
                <c:pt idx="13">
                  <c:v>5.9819757808467235</c:v>
                </c:pt>
                <c:pt idx="14">
                  <c:v>5.063667054317829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E91C-4BBF-8FCF-0BF1DCB8C075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Competitive!$BK$20:$BK$34</c:f>
              <c:numCache>
                <c:formatCode>General</c:formatCode>
                <c:ptCount val="15"/>
                <c:pt idx="0">
                  <c:v>19.655682452551567</c:v>
                </c:pt>
                <c:pt idx="1">
                  <c:v>19.032197727701767</c:v>
                </c:pt>
                <c:pt idx="2">
                  <c:v>18.306343660578055</c:v>
                </c:pt>
                <c:pt idx="3">
                  <c:v>17.473341090521824</c:v>
                </c:pt>
                <c:pt idx="4">
                  <c:v>16.532956986794034</c:v>
                </c:pt>
                <c:pt idx="5">
                  <c:v>15.490844877238063</c:v>
                </c:pt>
                <c:pt idx="6">
                  <c:v>14.359455995089533</c:v>
                </c:pt>
                <c:pt idx="7">
                  <c:v>13.158180407749915</c:v>
                </c:pt>
                <c:pt idx="8">
                  <c:v>11.912471547048572</c:v>
                </c:pt>
                <c:pt idx="9">
                  <c:v>10.65192514837592</c:v>
                </c:pt>
                <c:pt idx="10">
                  <c:v>9.4075697920212473</c:v>
                </c:pt>
                <c:pt idx="11">
                  <c:v>8.2088717421718407</c:v>
                </c:pt>
                <c:pt idx="12">
                  <c:v>7.0810509829579669</c:v>
                </c:pt>
                <c:pt idx="13">
                  <c:v>6.0432028685412131</c:v>
                </c:pt>
                <c:pt idx="14">
                  <c:v>5.10746994180182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E91C-4BBF-8FCF-0BF1DCB8C075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Competitive!$BL$20:$BL$34</c:f>
              <c:numCache>
                <c:formatCode>General</c:formatCode>
                <c:ptCount val="15"/>
                <c:pt idx="0">
                  <c:v>20.280643325973504</c:v>
                </c:pt>
                <c:pt idx="1">
                  <c:v>19.617549131207213</c:v>
                </c:pt>
                <c:pt idx="2">
                  <c:v>18.847263470536273</c:v>
                </c:pt>
                <c:pt idx="3">
                  <c:v>17.965491711017314</c:v>
                </c:pt>
                <c:pt idx="4">
                  <c:v>16.9728928632113</c:v>
                </c:pt>
                <c:pt idx="5">
                  <c:v>15.876421504004544</c:v>
                </c:pt>
                <c:pt idx="6">
                  <c:v>14.690166257673143</c:v>
                </c:pt>
                <c:pt idx="7">
                  <c:v>13.435338408890871</c:v>
                </c:pt>
                <c:pt idx="8">
                  <c:v>12.139183451454191</c:v>
                </c:pt>
                <c:pt idx="9">
                  <c:v>10.832831183448617</c:v>
                </c:pt>
                <c:pt idx="10">
                  <c:v>9.5483984223109193</c:v>
                </c:pt>
                <c:pt idx="11">
                  <c:v>8.3158943195806057</c:v>
                </c:pt>
                <c:pt idx="12">
                  <c:v>7.1605435803486071</c:v>
                </c:pt>
                <c:pt idx="13">
                  <c:v>6.1010060313116794</c:v>
                </c:pt>
                <c:pt idx="14">
                  <c:v>5.148697361878268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E91C-4BBF-8FCF-0BF1DCB8C075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Competitive!$BM$20:$BM$34</c:f>
              <c:numCache>
                <c:formatCode>General</c:formatCode>
                <c:ptCount val="15"/>
                <c:pt idx="0">
                  <c:v>20.88251343744907</c:v>
                </c:pt>
                <c:pt idx="1">
                  <c:v>20.1801593559161</c:v>
                </c:pt>
                <c:pt idx="2">
                  <c:v>19.365975058493007</c:v>
                </c:pt>
                <c:pt idx="3">
                  <c:v>18.436196611236053</c:v>
                </c:pt>
                <c:pt idx="4">
                  <c:v>17.392414166209107</c:v>
                </c:pt>
                <c:pt idx="5">
                  <c:v>16.24290515833091</c:v>
                </c:pt>
                <c:pt idx="6">
                  <c:v>15.003389790584274</c:v>
                </c:pt>
                <c:pt idx="7">
                  <c:v>13.696860219204472</c:v>
                </c:pt>
                <c:pt idx="8">
                  <c:v>12.352279234575748</c:v>
                </c:pt>
                <c:pt idx="9">
                  <c:v>11.002210432357664</c:v>
                </c:pt>
                <c:pt idx="10">
                  <c:v>9.6797492825302616</c:v>
                </c:pt>
                <c:pt idx="11">
                  <c:v>8.4153476437057222</c:v>
                </c:pt>
                <c:pt idx="12">
                  <c:v>7.2341596045643666</c:v>
                </c:pt>
                <c:pt idx="13">
                  <c:v>6.1543669281633404</c:v>
                </c:pt>
                <c:pt idx="14">
                  <c:v>5.186648293788826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E91C-4BBF-8FCF-0BF1DCB8C075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Competitive!$BN$20:$BN$34</c:f>
              <c:numCache>
                <c:formatCode>General</c:formatCode>
                <c:ptCount val="15"/>
                <c:pt idx="0">
                  <c:v>21.448652542283984</c:v>
                </c:pt>
                <c:pt idx="1">
                  <c:v>20.708374654484839</c:v>
                </c:pt>
                <c:pt idx="2">
                  <c:v>19.85191448218109</c:v>
                </c:pt>
                <c:pt idx="3">
                  <c:v>18.876065428418045</c:v>
                </c:pt>
                <c:pt idx="4">
                  <c:v>17.783357671441827</c:v>
                </c:pt>
                <c:pt idx="5">
                  <c:v>16.583373680706252</c:v>
                </c:pt>
                <c:pt idx="6">
                  <c:v>15.293413970395379</c:v>
                </c:pt>
                <c:pt idx="7">
                  <c:v>13.938165604500131</c:v>
                </c:pt>
                <c:pt idx="8">
                  <c:v>12.548194699804997</c:v>
                </c:pt>
                <c:pt idx="9">
                  <c:v>11.15737130148289</c:v>
                </c:pt>
                <c:pt idx="10">
                  <c:v>9.7996481167740654</c:v>
                </c:pt>
                <c:pt idx="11">
                  <c:v>8.5058226780799622</c:v>
                </c:pt>
                <c:pt idx="12">
                  <c:v>7.300918005839045</c:v>
                </c:pt>
                <c:pt idx="13">
                  <c:v>6.2026170847534505</c:v>
                </c:pt>
                <c:pt idx="14">
                  <c:v>5.220875425067788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E91C-4BBF-8FCF-0BF1DCB8C075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Competitive!$BO$20:$BO$34</c:f>
              <c:numCache>
                <c:formatCode>General</c:formatCode>
                <c:ptCount val="15"/>
                <c:pt idx="0">
                  <c:v>21.969504826413239</c:v>
                </c:pt>
                <c:pt idx="1">
                  <c:v>21.193487451650626</c:v>
                </c:pt>
                <c:pt idx="2">
                  <c:v>20.297298810718612</c:v>
                </c:pt>
                <c:pt idx="3">
                  <c:v>19.278295368886376</c:v>
                </c:pt>
                <c:pt idx="4">
                  <c:v>18.139926669950054</c:v>
                </c:pt>
                <c:pt idx="5">
                  <c:v>16.893026211342864</c:v>
                </c:pt>
                <c:pt idx="6">
                  <c:v>15.556384698928648</c:v>
                </c:pt>
                <c:pt idx="7">
                  <c:v>14.156262007532545</c:v>
                </c:pt>
                <c:pt idx="8">
                  <c:v>12.724685716122877</c:v>
                </c:pt>
                <c:pt idx="9">
                  <c:v>11.296689343637146</c:v>
                </c:pt>
                <c:pt idx="10">
                  <c:v>9.906959341839773</c:v>
                </c:pt>
                <c:pt idx="11">
                  <c:v>8.586551646292591</c:v>
                </c:pt>
                <c:pt idx="12">
                  <c:v>7.3603155095173083</c:v>
                </c:pt>
                <c:pt idx="13">
                  <c:v>6.2454356389556613</c:v>
                </c:pt>
                <c:pt idx="14">
                  <c:v>5.251179040596218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E91C-4BBF-8FCF-0BF1DCB8C075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Competitive!$BP$20:$BP$34</c:f>
              <c:numCache>
                <c:formatCode>General</c:formatCode>
                <c:ptCount val="15"/>
                <c:pt idx="0">
                  <c:v>22.439009014688267</c:v>
                </c:pt>
                <c:pt idx="1">
                  <c:v>21.630079756931256</c:v>
                </c:pt>
                <c:pt idx="2">
                  <c:v>20.697399741972998</c:v>
                </c:pt>
                <c:pt idx="3">
                  <c:v>19.638874640620351</c:v>
                </c:pt>
                <c:pt idx="4">
                  <c:v>18.458827139924217</c:v>
                </c:pt>
                <c:pt idx="5">
                  <c:v>17.169258553650987</c:v>
                </c:pt>
                <c:pt idx="6">
                  <c:v>15.790330592479963</c:v>
                </c:pt>
                <c:pt idx="7">
                  <c:v>14.349729424626368</c:v>
                </c:pt>
                <c:pt idx="8">
                  <c:v>12.880786460654424</c:v>
                </c:pt>
                <c:pt idx="9">
                  <c:v>11.419550822042686</c:v>
                </c:pt>
                <c:pt idx="10">
                  <c:v>10.001324885264344</c:v>
                </c:pt>
                <c:pt idx="11">
                  <c:v>8.6573493642985948</c:v>
                </c:pt>
                <c:pt idx="12">
                  <c:v>7.412274831382657</c:v>
                </c:pt>
                <c:pt idx="13">
                  <c:v>6.2828064001541462</c:v>
                </c:pt>
                <c:pt idx="14">
                  <c:v>5.277573125833972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E91C-4BBF-8FCF-0BF1DCB8C075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Competitive!$BQ$20:$BQ$34</c:f>
              <c:numCache>
                <c:formatCode>General</c:formatCode>
                <c:ptCount val="15"/>
                <c:pt idx="0">
                  <c:v>22.854502244520731</c:v>
                </c:pt>
                <c:pt idx="1">
                  <c:v>22.015898251192368</c:v>
                </c:pt>
                <c:pt idx="2">
                  <c:v>21.050391426617011</c:v>
                </c:pt>
                <c:pt idx="3">
                  <c:v>19.956406607461318</c:v>
                </c:pt>
                <c:pt idx="4">
                  <c:v>18.739073990282357</c:v>
                </c:pt>
                <c:pt idx="5">
                  <c:v>17.411459157021433</c:v>
                </c:pt>
                <c:pt idx="6">
                  <c:v>15.994957539968921</c:v>
                </c:pt>
                <c:pt idx="7">
                  <c:v>14.518522507733</c:v>
                </c:pt>
                <c:pt idx="8">
                  <c:v>13.01662698571926</c:v>
                </c:pt>
                <c:pt idx="9">
                  <c:v>11.526191615643933</c:v>
                </c:pt>
                <c:pt idx="10">
                  <c:v>10.083027697800729</c:v>
                </c:pt>
                <c:pt idx="11">
                  <c:v>8.7185020207999706</c:v>
                </c:pt>
                <c:pt idx="12">
                  <c:v>7.4570572455559025</c:v>
                </c:pt>
                <c:pt idx="13">
                  <c:v>6.3149513087578359</c:v>
                </c:pt>
                <c:pt idx="14">
                  <c:v>5.300236156765247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E91C-4BBF-8FCF-0BF1DCB8C075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Competitive!$BR$20:$BR$34</c:f>
              <c:numCache>
                <c:formatCode>General</c:formatCode>
                <c:ptCount val="15"/>
                <c:pt idx="0">
                  <c:v>23.216245883644344</c:v>
                </c:pt>
                <c:pt idx="1">
                  <c:v>22.351387054161165</c:v>
                </c:pt>
                <c:pt idx="2">
                  <c:v>21.356894919532976</c:v>
                </c:pt>
                <c:pt idx="3">
                  <c:v>20.23167177341006</c:v>
                </c:pt>
                <c:pt idx="4">
                  <c:v>18.981577240617721</c:v>
                </c:pt>
                <c:pt idx="5">
                  <c:v>17.620626390747745</c:v>
                </c:pt>
                <c:pt idx="6">
                  <c:v>16.1713033958087</c:v>
                </c:pt>
                <c:pt idx="7">
                  <c:v>14.663667537615892</c:v>
                </c:pt>
                <c:pt idx="8">
                  <c:v>13.133175122863575</c:v>
                </c:pt>
                <c:pt idx="9">
                  <c:v>11.617484107967519</c:v>
                </c:pt>
                <c:pt idx="10">
                  <c:v>10.152821175408381</c:v>
                </c:pt>
                <c:pt idx="11">
                  <c:v>8.7706346990460382</c:v>
                </c:pt>
                <c:pt idx="12">
                  <c:v>7.4951625710464835</c:v>
                </c:pt>
                <c:pt idx="13">
                  <c:v>6.3422568616500445</c:v>
                </c:pt>
                <c:pt idx="14">
                  <c:v>5.319458209447005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E91C-4BBF-8FCF-0BF1DCB8C075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Competitive!$BS$20:$BS$34</c:f>
              <c:numCache>
                <c:formatCode>General</c:formatCode>
                <c:ptCount val="15"/>
                <c:pt idx="0">
                  <c:v>23.526745240253856</c:v>
                </c:pt>
                <c:pt idx="1">
                  <c:v>22.639040348964016</c:v>
                </c:pt>
                <c:pt idx="2">
                  <c:v>21.619369955740694</c:v>
                </c:pt>
                <c:pt idx="3">
                  <c:v>20.467065130322265</c:v>
                </c:pt>
                <c:pt idx="4">
                  <c:v>19.188631013416909</c:v>
                </c:pt>
                <c:pt idx="5">
                  <c:v>17.798914226579011</c:v>
                </c:pt>
                <c:pt idx="6">
                  <c:v>16.321343651078216</c:v>
                </c:pt>
                <c:pt idx="7">
                  <c:v>14.786929039296949</c:v>
                </c:pt>
                <c:pt idx="8">
                  <c:v>13.231962362967579</c:v>
                </c:pt>
                <c:pt idx="9">
                  <c:v>11.694718139709217</c:v>
                </c:pt>
                <c:pt idx="10">
                  <c:v>10.211759007086171</c:v>
                </c:pt>
                <c:pt idx="11">
                  <c:v>8.8145827523175484</c:v>
                </c:pt>
                <c:pt idx="12">
                  <c:v>7.5272343725995654</c:v>
                </c:pt>
                <c:pt idx="13">
                  <c:v>6.3652058285150659</c:v>
                </c:pt>
                <c:pt idx="14">
                  <c:v>5.335592762382138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E91C-4BBF-8FCF-0BF1DCB8C075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Competitive!$BT$20:$BT$34</c:f>
              <c:numCache>
                <c:formatCode>General</c:formatCode>
                <c:ptCount val="15"/>
                <c:pt idx="0">
                  <c:v>23.790022338049141</c:v>
                </c:pt>
                <c:pt idx="1">
                  <c:v>22.882721575649057</c:v>
                </c:pt>
                <c:pt idx="2">
                  <c:v>21.841486861781672</c:v>
                </c:pt>
                <c:pt idx="3">
                  <c:v>20.66602658042347</c:v>
                </c:pt>
                <c:pt idx="4">
                  <c:v>19.363407156638772</c:v>
                </c:pt>
                <c:pt idx="5">
                  <c:v>17.949192015339499</c:v>
                </c:pt>
                <c:pt idx="6">
                  <c:v>16.447618048149934</c:v>
                </c:pt>
                <c:pt idx="7">
                  <c:v>14.890501356225776</c:v>
                </c:pt>
                <c:pt idx="8">
                  <c:v>13.314836011884998</c:v>
                </c:pt>
                <c:pt idx="9">
                  <c:v>11.759407309079942</c:v>
                </c:pt>
                <c:pt idx="10">
                  <c:v>10.261047853347081</c:v>
                </c:pt>
                <c:pt idx="11">
                  <c:v>8.8512826073688249</c:v>
                </c:pt>
                <c:pt idx="12">
                  <c:v>7.5539809185087936</c:v>
                </c:pt>
                <c:pt idx="13">
                  <c:v>6.384321236212064</c:v>
                </c:pt>
                <c:pt idx="14">
                  <c:v>5.349017725280859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E91C-4BBF-8FCF-0BF1DCB8C07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Competitive!$AO$36:$AO$50</c:f>
              <c:numCache>
                <c:formatCode>General</c:formatCode>
                <c:ptCount val="15"/>
                <c:pt idx="0">
                  <c:v>4.9622273637693025E-2</c:v>
                </c:pt>
                <c:pt idx="1">
                  <c:v>5.130400816663936E-2</c:v>
                </c:pt>
                <c:pt idx="2">
                  <c:v>5.3406176327822269E-2</c:v>
                </c:pt>
                <c:pt idx="3">
                  <c:v>5.6033886529300914E-2</c:v>
                </c:pt>
                <c:pt idx="4">
                  <c:v>5.9318524281149219E-2</c:v>
                </c:pt>
                <c:pt idx="5">
                  <c:v>6.3424321470959596E-2</c:v>
                </c:pt>
                <c:pt idx="6">
                  <c:v>6.855656795822257E-2</c:v>
                </c:pt>
                <c:pt idx="7">
                  <c:v>7.4971876067301296E-2</c:v>
                </c:pt>
                <c:pt idx="8">
                  <c:v>8.299101120364967E-2</c:v>
                </c:pt>
                <c:pt idx="9">
                  <c:v>9.3014930124085196E-2</c:v>
                </c:pt>
                <c:pt idx="10">
                  <c:v>0.10554482877462955</c:v>
                </c:pt>
                <c:pt idx="11">
                  <c:v>0.12120720208781002</c:v>
                </c:pt>
                <c:pt idx="12">
                  <c:v>0.14078516872928559</c:v>
                </c:pt>
                <c:pt idx="13">
                  <c:v>0.16525762703113009</c:v>
                </c:pt>
                <c:pt idx="14">
                  <c:v>0.1958481999084356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1891-4BA7-A859-D60A3692D210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Competitive!$AP$36:$AP$50</c:f>
              <c:numCache>
                <c:formatCode>General</c:formatCode>
                <c:ptCount val="15"/>
                <c:pt idx="0">
                  <c:v>4.9622281828690024E-2</c:v>
                </c:pt>
                <c:pt idx="1">
                  <c:v>5.1304018405385607E-2</c:v>
                </c:pt>
                <c:pt idx="2">
                  <c:v>5.3406189126255083E-2</c:v>
                </c:pt>
                <c:pt idx="3">
                  <c:v>5.6033902527341931E-2</c:v>
                </c:pt>
                <c:pt idx="4">
                  <c:v>5.931854427870048E-2</c:v>
                </c:pt>
                <c:pt idx="5">
                  <c:v>6.3424346467898685E-2</c:v>
                </c:pt>
                <c:pt idx="6">
                  <c:v>6.8556599204396426E-2</c:v>
                </c:pt>
                <c:pt idx="7">
                  <c:v>7.4971915125018621E-2</c:v>
                </c:pt>
                <c:pt idx="8">
                  <c:v>8.2991060025796343E-2</c:v>
                </c:pt>
                <c:pt idx="9">
                  <c:v>9.301499115176852E-2</c:v>
                </c:pt>
                <c:pt idx="10">
                  <c:v>0.10554490505923371</c:v>
                </c:pt>
                <c:pt idx="11">
                  <c:v>0.12120729744356522</c:v>
                </c:pt>
                <c:pt idx="12">
                  <c:v>0.1407852879239796</c:v>
                </c:pt>
                <c:pt idx="13">
                  <c:v>0.16525777602449757</c:v>
                </c:pt>
                <c:pt idx="14">
                  <c:v>0.1958483861501450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1891-4BA7-A859-D60A3692D210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Competitive!$AQ$36:$AQ$50</c:f>
              <c:numCache>
                <c:formatCode>General</c:formatCode>
                <c:ptCount val="15"/>
                <c:pt idx="0">
                  <c:v>4.9622283876439272E-2</c:v>
                </c:pt>
                <c:pt idx="1">
                  <c:v>5.1304020965072167E-2</c:v>
                </c:pt>
                <c:pt idx="2">
                  <c:v>5.3406192325863286E-2</c:v>
                </c:pt>
                <c:pt idx="3">
                  <c:v>5.6033906526852181E-2</c:v>
                </c:pt>
                <c:pt idx="4">
                  <c:v>5.9318549278088301E-2</c:v>
                </c:pt>
                <c:pt idx="5">
                  <c:v>6.3424352717133467E-2</c:v>
                </c:pt>
                <c:pt idx="6">
                  <c:v>6.8556607015939908E-2</c:v>
                </c:pt>
                <c:pt idx="7">
                  <c:v>7.4971924889447955E-2</c:v>
                </c:pt>
                <c:pt idx="8">
                  <c:v>8.2991072231333021E-2</c:v>
                </c:pt>
                <c:pt idx="9">
                  <c:v>9.3015006408689344E-2</c:v>
                </c:pt>
                <c:pt idx="10">
                  <c:v>0.10554492413038476</c:v>
                </c:pt>
                <c:pt idx="11">
                  <c:v>0.12120732128250401</c:v>
                </c:pt>
                <c:pt idx="12">
                  <c:v>0.1407853177226531</c:v>
                </c:pt>
                <c:pt idx="13">
                  <c:v>0.16525781327283945</c:v>
                </c:pt>
                <c:pt idx="14">
                  <c:v>0.1958484327105723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1891-4BA7-A859-D60A3692D210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Competitive!$AR$36:$AR$50</c:f>
              <c:numCache>
                <c:formatCode>General</c:formatCode>
                <c:ptCount val="15"/>
                <c:pt idx="0">
                  <c:v>4.9622286436125845E-2</c:v>
                </c:pt>
                <c:pt idx="1">
                  <c:v>5.1304024164680377E-2</c:v>
                </c:pt>
                <c:pt idx="2">
                  <c:v>5.3406196325373544E-2</c:v>
                </c:pt>
                <c:pt idx="3">
                  <c:v>5.6033911526239995E-2</c:v>
                </c:pt>
                <c:pt idx="4">
                  <c:v>5.9318555527323083E-2</c:v>
                </c:pt>
                <c:pt idx="5">
                  <c:v>6.3424360528676935E-2</c:v>
                </c:pt>
                <c:pt idx="6">
                  <c:v>6.8556616780369242E-2</c:v>
                </c:pt>
                <c:pt idx="7">
                  <c:v>7.497193709498462E-2</c:v>
                </c:pt>
                <c:pt idx="8">
                  <c:v>8.2991087488253859E-2</c:v>
                </c:pt>
                <c:pt idx="9">
                  <c:v>9.3015025479840405E-2</c:v>
                </c:pt>
                <c:pt idx="10">
                  <c:v>0.10554494796932355</c:v>
                </c:pt>
                <c:pt idx="11">
                  <c:v>0.12120735108117756</c:v>
                </c:pt>
                <c:pt idx="12">
                  <c:v>0.14078535497099498</c:v>
                </c:pt>
                <c:pt idx="13">
                  <c:v>0.1652578598332668</c:v>
                </c:pt>
                <c:pt idx="14">
                  <c:v>0.1958484909111065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1891-4BA7-A859-D60A3692D210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Competitive!$AS$36:$AS$50</c:f>
              <c:numCache>
                <c:formatCode>General</c:formatCode>
                <c:ptCount val="15"/>
                <c:pt idx="0">
                  <c:v>4.9622289635734049E-2</c:v>
                </c:pt>
                <c:pt idx="1">
                  <c:v>5.1304028164190635E-2</c:v>
                </c:pt>
                <c:pt idx="2">
                  <c:v>5.3406201324761357E-2</c:v>
                </c:pt>
                <c:pt idx="3">
                  <c:v>5.6033917775474763E-2</c:v>
                </c:pt>
                <c:pt idx="4">
                  <c:v>5.9318563338866544E-2</c:v>
                </c:pt>
                <c:pt idx="5">
                  <c:v>6.3424370293106255E-2</c:v>
                </c:pt>
                <c:pt idx="6">
                  <c:v>6.8556628985905907E-2</c:v>
                </c:pt>
                <c:pt idx="7">
                  <c:v>7.4971952351905458E-2</c:v>
                </c:pt>
                <c:pt idx="8">
                  <c:v>8.2991106559404906E-2</c:v>
                </c:pt>
                <c:pt idx="9">
                  <c:v>9.30150493187792E-2</c:v>
                </c:pt>
                <c:pt idx="10">
                  <c:v>0.10554497776799707</c:v>
                </c:pt>
                <c:pt idx="11">
                  <c:v>0.1212073883295194</c:v>
                </c:pt>
                <c:pt idx="12">
                  <c:v>0.14078540153142233</c:v>
                </c:pt>
                <c:pt idx="13">
                  <c:v>0.16525791803380099</c:v>
                </c:pt>
                <c:pt idx="14">
                  <c:v>0.1958485636617743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1891-4BA7-A859-D60A3692D210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Competitive!$AT$36:$AT$50</c:f>
              <c:numCache>
                <c:formatCode>General</c:formatCode>
                <c:ptCount val="15"/>
                <c:pt idx="0">
                  <c:v>4.9622293635244286E-2</c:v>
                </c:pt>
                <c:pt idx="1">
                  <c:v>5.1304033163578455E-2</c:v>
                </c:pt>
                <c:pt idx="2">
                  <c:v>5.3406207573996133E-2</c:v>
                </c:pt>
                <c:pt idx="3">
                  <c:v>5.6033925587018245E-2</c:v>
                </c:pt>
                <c:pt idx="4">
                  <c:v>5.9318573103295871E-2</c:v>
                </c:pt>
                <c:pt idx="5">
                  <c:v>6.342438249864292E-2</c:v>
                </c:pt>
                <c:pt idx="6">
                  <c:v>6.8556644242826731E-2</c:v>
                </c:pt>
                <c:pt idx="7">
                  <c:v>7.4971971423056505E-2</c:v>
                </c:pt>
                <c:pt idx="8">
                  <c:v>8.2991130398343688E-2</c:v>
                </c:pt>
                <c:pt idx="9">
                  <c:v>9.3015079117452701E-2</c:v>
                </c:pt>
                <c:pt idx="10">
                  <c:v>0.10554501501633892</c:v>
                </c:pt>
                <c:pt idx="11">
                  <c:v>0.12120743488994677</c:v>
                </c:pt>
                <c:pt idx="12">
                  <c:v>0.1407854597319565</c:v>
                </c:pt>
                <c:pt idx="13">
                  <c:v>0.16525799078446871</c:v>
                </c:pt>
                <c:pt idx="14">
                  <c:v>0.1958486546001089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1891-4BA7-A859-D60A3692D210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Competitive!$AU$36:$AU$50</c:f>
              <c:numCache>
                <c:formatCode>General</c:formatCode>
                <c:ptCount val="15"/>
                <c:pt idx="0">
                  <c:v>4.9622298634632113E-2</c:v>
                </c:pt>
                <c:pt idx="1">
                  <c:v>5.1304039412813224E-2</c:v>
                </c:pt>
                <c:pt idx="2">
                  <c:v>5.34062153855396E-2</c:v>
                </c:pt>
                <c:pt idx="3">
                  <c:v>5.6033935351447572E-2</c:v>
                </c:pt>
                <c:pt idx="4">
                  <c:v>5.9318585308832536E-2</c:v>
                </c:pt>
                <c:pt idx="5">
                  <c:v>6.3424397755563758E-2</c:v>
                </c:pt>
                <c:pt idx="6">
                  <c:v>6.8556663313977778E-2</c:v>
                </c:pt>
                <c:pt idx="7">
                  <c:v>7.49719952619953E-2</c:v>
                </c:pt>
                <c:pt idx="8">
                  <c:v>8.2991160197017202E-2</c:v>
                </c:pt>
                <c:pt idx="9">
                  <c:v>9.3015116365794556E-2</c:v>
                </c:pt>
                <c:pt idx="10">
                  <c:v>0.1055450615767663</c:v>
                </c:pt>
                <c:pt idx="11">
                  <c:v>0.12120749309048093</c:v>
                </c:pt>
                <c:pt idx="12">
                  <c:v>0.14078553248262424</c:v>
                </c:pt>
                <c:pt idx="13">
                  <c:v>0.1652580817228034</c:v>
                </c:pt>
                <c:pt idx="14">
                  <c:v>0.1958487682730272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1891-4BA7-A859-D60A3692D210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Competitive!$AV$36:$AV$50</c:f>
              <c:numCache>
                <c:formatCode>General</c:formatCode>
                <c:ptCount val="15"/>
                <c:pt idx="0">
                  <c:v>4.9622304883866881E-2</c:v>
                </c:pt>
                <c:pt idx="1">
                  <c:v>5.1304047224356684E-2</c:v>
                </c:pt>
                <c:pt idx="2">
                  <c:v>5.3406225149968928E-2</c:v>
                </c:pt>
                <c:pt idx="3">
                  <c:v>5.6033947556984237E-2</c:v>
                </c:pt>
                <c:pt idx="4">
                  <c:v>5.931860056575336E-2</c:v>
                </c:pt>
                <c:pt idx="5">
                  <c:v>6.3424416826714791E-2</c:v>
                </c:pt>
                <c:pt idx="6">
                  <c:v>6.8556687152916573E-2</c:v>
                </c:pt>
                <c:pt idx="7">
                  <c:v>7.4972025060668801E-2</c:v>
                </c:pt>
                <c:pt idx="8">
                  <c:v>8.2991197445359058E-2</c:v>
                </c:pt>
                <c:pt idx="9">
                  <c:v>9.3015162926221903E-2</c:v>
                </c:pt>
                <c:pt idx="10">
                  <c:v>0.10554511977730044</c:v>
                </c:pt>
                <c:pt idx="11">
                  <c:v>0.12120756584114867</c:v>
                </c:pt>
                <c:pt idx="12">
                  <c:v>0.14078562342095888</c:v>
                </c:pt>
                <c:pt idx="13">
                  <c:v>0.16525819539572167</c:v>
                </c:pt>
                <c:pt idx="14">
                  <c:v>0.1958489103641751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1891-4BA7-A859-D60A3692D210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Competitive!$AW$36:$AW$50</c:f>
              <c:numCache>
                <c:formatCode>General</c:formatCode>
                <c:ptCount val="15"/>
                <c:pt idx="0">
                  <c:v>4.9622312695410356E-2</c:v>
                </c:pt>
                <c:pt idx="1">
                  <c:v>5.1304056988786026E-2</c:v>
                </c:pt>
                <c:pt idx="2">
                  <c:v>5.3406237355505599E-2</c:v>
                </c:pt>
                <c:pt idx="3">
                  <c:v>5.6033962813905061E-2</c:v>
                </c:pt>
                <c:pt idx="4">
                  <c:v>5.9318619636904414E-2</c:v>
                </c:pt>
                <c:pt idx="5">
                  <c:v>6.3424440665653586E-2</c:v>
                </c:pt>
                <c:pt idx="6">
                  <c:v>6.8556716951590074E-2</c:v>
                </c:pt>
                <c:pt idx="7">
                  <c:v>7.497206230901067E-2</c:v>
                </c:pt>
                <c:pt idx="8">
                  <c:v>8.2991244005786419E-2</c:v>
                </c:pt>
                <c:pt idx="9">
                  <c:v>9.3015221126756087E-2</c:v>
                </c:pt>
                <c:pt idx="10">
                  <c:v>0.10554519252796819</c:v>
                </c:pt>
                <c:pt idx="11">
                  <c:v>0.12120765677948331</c:v>
                </c:pt>
                <c:pt idx="12">
                  <c:v>0.14078573709387721</c:v>
                </c:pt>
                <c:pt idx="13">
                  <c:v>0.16525833748686958</c:v>
                </c:pt>
                <c:pt idx="14">
                  <c:v>0.1958490879781100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1891-4BA7-A859-D60A3692D210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Competitive!$AX$36:$AX$50</c:f>
              <c:numCache>
                <c:formatCode>General</c:formatCode>
                <c:ptCount val="15"/>
                <c:pt idx="0">
                  <c:v>4.9622322459839684E-2</c:v>
                </c:pt>
                <c:pt idx="1">
                  <c:v>5.1304069194322691E-2</c:v>
                </c:pt>
                <c:pt idx="2">
                  <c:v>5.340625261242643E-2</c:v>
                </c:pt>
                <c:pt idx="3">
                  <c:v>5.6033981885056101E-2</c:v>
                </c:pt>
                <c:pt idx="4">
                  <c:v>5.9318643475843216E-2</c:v>
                </c:pt>
                <c:pt idx="5">
                  <c:v>6.3424470464327101E-2</c:v>
                </c:pt>
                <c:pt idx="6">
                  <c:v>6.8556754199931957E-2</c:v>
                </c:pt>
                <c:pt idx="7">
                  <c:v>7.4972108869438017E-2</c:v>
                </c:pt>
                <c:pt idx="8">
                  <c:v>8.2991302206320602E-2</c:v>
                </c:pt>
                <c:pt idx="9">
                  <c:v>9.3015293877423813E-2</c:v>
                </c:pt>
                <c:pt idx="10">
                  <c:v>0.10554528346630285</c:v>
                </c:pt>
                <c:pt idx="11">
                  <c:v>0.12120777045240165</c:v>
                </c:pt>
                <c:pt idx="12">
                  <c:v>0.14078587918502511</c:v>
                </c:pt>
                <c:pt idx="13">
                  <c:v>0.16525851510080447</c:v>
                </c:pt>
                <c:pt idx="14">
                  <c:v>0.1958493099955286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1891-4BA7-A859-D60A3692D210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Competitive!$AY$36:$AY$50</c:f>
              <c:numCache>
                <c:formatCode>General</c:formatCode>
                <c:ptCount val="15"/>
                <c:pt idx="0">
                  <c:v>4.9622334665376348E-2</c:v>
                </c:pt>
                <c:pt idx="1">
                  <c:v>5.1304084451243522E-2</c:v>
                </c:pt>
                <c:pt idx="2">
                  <c:v>5.3406271683577471E-2</c:v>
                </c:pt>
                <c:pt idx="3">
                  <c:v>5.6034005723994917E-2</c:v>
                </c:pt>
                <c:pt idx="4">
                  <c:v>5.9318673274516703E-2</c:v>
                </c:pt>
                <c:pt idx="5">
                  <c:v>6.342450771266897E-2</c:v>
                </c:pt>
                <c:pt idx="6">
                  <c:v>6.855680076035929E-2</c:v>
                </c:pt>
                <c:pt idx="7">
                  <c:v>7.4972167069972215E-2</c:v>
                </c:pt>
                <c:pt idx="8">
                  <c:v>8.2991374956988315E-2</c:v>
                </c:pt>
                <c:pt idx="9">
                  <c:v>9.3015384815758495E-2</c:v>
                </c:pt>
                <c:pt idx="10">
                  <c:v>0.10554539713922116</c:v>
                </c:pt>
                <c:pt idx="11">
                  <c:v>0.12120791254354955</c:v>
                </c:pt>
                <c:pt idx="12">
                  <c:v>0.14078605679896</c:v>
                </c:pt>
                <c:pt idx="13">
                  <c:v>0.16525873711822306</c:v>
                </c:pt>
                <c:pt idx="14">
                  <c:v>0.1958495875173018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1891-4BA7-A859-D60A3692D210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Competitive!$AZ$36:$AZ$50</c:f>
              <c:numCache>
                <c:formatCode>General</c:formatCode>
                <c:ptCount val="15"/>
                <c:pt idx="0">
                  <c:v>4.9622349922297179E-2</c:v>
                </c:pt>
                <c:pt idx="1">
                  <c:v>5.1304103522394562E-2</c:v>
                </c:pt>
                <c:pt idx="2">
                  <c:v>5.3406295522516266E-2</c:v>
                </c:pt>
                <c:pt idx="3">
                  <c:v>5.6034035522668411E-2</c:v>
                </c:pt>
                <c:pt idx="4">
                  <c:v>5.9318710522858593E-2</c:v>
                </c:pt>
                <c:pt idx="5">
                  <c:v>6.3424554273096317E-2</c:v>
                </c:pt>
                <c:pt idx="6">
                  <c:v>6.8556858960893488E-2</c:v>
                </c:pt>
                <c:pt idx="7">
                  <c:v>7.4972239820639927E-2</c:v>
                </c:pt>
                <c:pt idx="8">
                  <c:v>8.2991465895322983E-2</c:v>
                </c:pt>
                <c:pt idx="9">
                  <c:v>9.3015498488676809E-2</c:v>
                </c:pt>
                <c:pt idx="10">
                  <c:v>0.10554553923036906</c:v>
                </c:pt>
                <c:pt idx="11">
                  <c:v>0.12120809015748443</c:v>
                </c:pt>
                <c:pt idx="12">
                  <c:v>0.14078627881637859</c:v>
                </c:pt>
                <c:pt idx="13">
                  <c:v>0.16525901463999632</c:v>
                </c:pt>
                <c:pt idx="14">
                  <c:v>0.1958499344195184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1891-4BA7-A859-D60A3692D210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Competitive!$BA$36:$BA$50</c:f>
              <c:numCache>
                <c:formatCode>General</c:formatCode>
                <c:ptCount val="15"/>
                <c:pt idx="0">
                  <c:v>4.962236899344822E-2</c:v>
                </c:pt>
                <c:pt idx="1">
                  <c:v>5.1304127361333364E-2</c:v>
                </c:pt>
                <c:pt idx="2">
                  <c:v>5.3406325321189774E-2</c:v>
                </c:pt>
                <c:pt idx="3">
                  <c:v>5.6034072771010288E-2</c:v>
                </c:pt>
                <c:pt idx="4">
                  <c:v>5.931875708328594E-2</c:v>
                </c:pt>
                <c:pt idx="5">
                  <c:v>6.3424612473630501E-2</c:v>
                </c:pt>
                <c:pt idx="6">
                  <c:v>6.8556931711561214E-2</c:v>
                </c:pt>
                <c:pt idx="7">
                  <c:v>7.4972330758974595E-2</c:v>
                </c:pt>
                <c:pt idx="8">
                  <c:v>8.2991579568241311E-2</c:v>
                </c:pt>
                <c:pt idx="9">
                  <c:v>9.3015640579824713E-2</c:v>
                </c:pt>
                <c:pt idx="10">
                  <c:v>0.10554571684430396</c:v>
                </c:pt>
                <c:pt idx="11">
                  <c:v>0.12120831217490302</c:v>
                </c:pt>
                <c:pt idx="12">
                  <c:v>0.14078655633815185</c:v>
                </c:pt>
                <c:pt idx="13">
                  <c:v>0.16525936154221291</c:v>
                </c:pt>
                <c:pt idx="14">
                  <c:v>0.195850368047289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1891-4BA7-A859-D60A3692D210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Competitive!$BB$36:$BB$50</c:f>
              <c:numCache>
                <c:formatCode>General</c:formatCode>
                <c:ptCount val="15"/>
                <c:pt idx="0">
                  <c:v>4.9622392832387022E-2</c:v>
                </c:pt>
                <c:pt idx="1">
                  <c:v>5.1304157160006858E-2</c:v>
                </c:pt>
                <c:pt idx="2">
                  <c:v>5.340636256953165E-2</c:v>
                </c:pt>
                <c:pt idx="3">
                  <c:v>5.6034119331437635E-2</c:v>
                </c:pt>
                <c:pt idx="4">
                  <c:v>5.9318815283820131E-2</c:v>
                </c:pt>
                <c:pt idx="5">
                  <c:v>6.3424685224298227E-2</c:v>
                </c:pt>
                <c:pt idx="6">
                  <c:v>6.8557022649895868E-2</c:v>
                </c:pt>
                <c:pt idx="7">
                  <c:v>7.497244443189291E-2</c:v>
                </c:pt>
                <c:pt idx="8">
                  <c:v>8.2991721659389214E-2</c:v>
                </c:pt>
                <c:pt idx="9">
                  <c:v>9.3015818193759606E-2</c:v>
                </c:pt>
                <c:pt idx="10">
                  <c:v>0.10554593886172257</c:v>
                </c:pt>
                <c:pt idx="11">
                  <c:v>0.12120858969667628</c:v>
                </c:pt>
                <c:pt idx="12">
                  <c:v>0.14078690324036844</c:v>
                </c:pt>
                <c:pt idx="13">
                  <c:v>0.16525979516998363</c:v>
                </c:pt>
                <c:pt idx="14">
                  <c:v>0.1958509100820025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1891-4BA7-A859-D60A3692D210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Competitive!$BC$36:$BC$50</c:f>
              <c:numCache>
                <c:formatCode>General</c:formatCode>
                <c:ptCount val="15"/>
                <c:pt idx="0">
                  <c:v>4.962242263106053E-2</c:v>
                </c:pt>
                <c:pt idx="1">
                  <c:v>5.1304194408348734E-2</c:v>
                </c:pt>
                <c:pt idx="2">
                  <c:v>5.340640912995899E-2</c:v>
                </c:pt>
                <c:pt idx="3">
                  <c:v>5.6034177531971825E-2</c:v>
                </c:pt>
                <c:pt idx="4">
                  <c:v>5.9318888034487864E-2</c:v>
                </c:pt>
                <c:pt idx="5">
                  <c:v>6.3424776162632895E-2</c:v>
                </c:pt>
                <c:pt idx="6">
                  <c:v>6.8557136322814197E-2</c:v>
                </c:pt>
                <c:pt idx="7">
                  <c:v>7.4972586523040813E-2</c:v>
                </c:pt>
                <c:pt idx="8">
                  <c:v>8.2991899273324093E-2</c:v>
                </c:pt>
                <c:pt idx="9">
                  <c:v>9.3016040211178222E-2</c:v>
                </c:pt>
                <c:pt idx="10">
                  <c:v>0.10554621638349583</c:v>
                </c:pt>
                <c:pt idx="11">
                  <c:v>0.12120893659889286</c:v>
                </c:pt>
                <c:pt idx="12">
                  <c:v>0.14078733686813913</c:v>
                </c:pt>
                <c:pt idx="13">
                  <c:v>0.16526033720469699</c:v>
                </c:pt>
                <c:pt idx="14">
                  <c:v>0.1958515876253943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1891-4BA7-A859-D60A3692D210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Competitive!$BD$36:$BD$50</c:f>
              <c:numCache>
                <c:formatCode>General</c:formatCode>
                <c:ptCount val="15"/>
                <c:pt idx="0">
                  <c:v>4.9622459879402406E-2</c:v>
                </c:pt>
                <c:pt idx="1">
                  <c:v>5.1304240968776088E-2</c:v>
                </c:pt>
                <c:pt idx="2">
                  <c:v>5.3406467330493174E-2</c:v>
                </c:pt>
                <c:pt idx="3">
                  <c:v>5.6034250282639537E-2</c:v>
                </c:pt>
                <c:pt idx="4">
                  <c:v>5.9318978972822511E-2</c:v>
                </c:pt>
                <c:pt idx="5">
                  <c:v>6.3424889835551224E-2</c:v>
                </c:pt>
                <c:pt idx="6">
                  <c:v>6.85572784139621E-2</c:v>
                </c:pt>
                <c:pt idx="7">
                  <c:v>7.4972764136975692E-2</c:v>
                </c:pt>
                <c:pt idx="8">
                  <c:v>8.2992121290742696E-2</c:v>
                </c:pt>
                <c:pt idx="9">
                  <c:v>9.3016317732951451E-2</c:v>
                </c:pt>
                <c:pt idx="10">
                  <c:v>0.10554656328571238</c:v>
                </c:pt>
                <c:pt idx="11">
                  <c:v>0.12120937022666356</c:v>
                </c:pt>
                <c:pt idx="12">
                  <c:v>0.14078787890285249</c:v>
                </c:pt>
                <c:pt idx="13">
                  <c:v>0.16526101474808874</c:v>
                </c:pt>
                <c:pt idx="14">
                  <c:v>0.1958524345546339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1891-4BA7-A859-D60A3692D210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Competitive!$BE$36:$BE$50</c:f>
              <c:numCache>
                <c:formatCode>General</c:formatCode>
                <c:ptCount val="15"/>
                <c:pt idx="0">
                  <c:v>7.3333333333333348E-2</c:v>
                </c:pt>
                <c:pt idx="1">
                  <c:v>7.5000000000000011E-2</c:v>
                </c:pt>
                <c:pt idx="2">
                  <c:v>7.7083333333333323E-2</c:v>
                </c:pt>
                <c:pt idx="3">
                  <c:v>7.9687499999999994E-2</c:v>
                </c:pt>
                <c:pt idx="4">
                  <c:v>8.2942708333333337E-2</c:v>
                </c:pt>
                <c:pt idx="5">
                  <c:v>8.7011718749999994E-2</c:v>
                </c:pt>
                <c:pt idx="6">
                  <c:v>9.2097981770833337E-2</c:v>
                </c:pt>
                <c:pt idx="7">
                  <c:v>9.8455810546874981E-2</c:v>
                </c:pt>
                <c:pt idx="8">
                  <c:v>0.10640309651692707</c:v>
                </c:pt>
                <c:pt idx="9">
                  <c:v>0.11633720397949217</c:v>
                </c:pt>
                <c:pt idx="10">
                  <c:v>0.12875483830769854</c:v>
                </c:pt>
                <c:pt idx="11">
                  <c:v>0.14427688121795654</c:v>
                </c:pt>
                <c:pt idx="12">
                  <c:v>0.16367943485577896</c:v>
                </c:pt>
                <c:pt idx="13">
                  <c:v>0.18793262690305704</c:v>
                </c:pt>
                <c:pt idx="14">
                  <c:v>0.2182491169621545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1891-4BA7-A859-D60A3692D210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Competitive!$BF$36:$BF$50</c:f>
              <c:numCache>
                <c:formatCode>General</c:formatCode>
                <c:ptCount val="15"/>
                <c:pt idx="0">
                  <c:v>5.988123894001602E-2</c:v>
                </c:pt>
                <c:pt idx="1">
                  <c:v>6.1547905606682704E-2</c:v>
                </c:pt>
                <c:pt idx="2">
                  <c:v>6.363123894001603E-2</c:v>
                </c:pt>
                <c:pt idx="3">
                  <c:v>6.6235405606682687E-2</c:v>
                </c:pt>
                <c:pt idx="4">
                  <c:v>6.9490613940016016E-2</c:v>
                </c:pt>
                <c:pt idx="5">
                  <c:v>7.3559624356682687E-2</c:v>
                </c:pt>
                <c:pt idx="6">
                  <c:v>7.864588737751603E-2</c:v>
                </c:pt>
                <c:pt idx="7">
                  <c:v>8.5003716153557687E-2</c:v>
                </c:pt>
                <c:pt idx="8">
                  <c:v>9.2951002123609752E-2</c:v>
                </c:pt>
                <c:pt idx="9">
                  <c:v>0.10288510958617487</c:v>
                </c:pt>
                <c:pt idx="10">
                  <c:v>0.11530274391438126</c:v>
                </c:pt>
                <c:pt idx="11">
                  <c:v>0.13082478682463919</c:v>
                </c:pt>
                <c:pt idx="12">
                  <c:v>0.15022734046246169</c:v>
                </c:pt>
                <c:pt idx="13">
                  <c:v>0.17448053250973974</c:v>
                </c:pt>
                <c:pt idx="14">
                  <c:v>0.2047970225688372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1891-4BA7-A859-D60A3692D210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Competitive!$BG$36:$BG$50</c:f>
              <c:numCache>
                <c:formatCode>General</c:formatCode>
                <c:ptCount val="15"/>
                <c:pt idx="0">
                  <c:v>5.8059230399936441E-2</c:v>
                </c:pt>
                <c:pt idx="1">
                  <c:v>5.9725897066603112E-2</c:v>
                </c:pt>
                <c:pt idx="2">
                  <c:v>6.1809230399936438E-2</c:v>
                </c:pt>
                <c:pt idx="3">
                  <c:v>6.4413397066603109E-2</c:v>
                </c:pt>
                <c:pt idx="4">
                  <c:v>6.7668605399936438E-2</c:v>
                </c:pt>
                <c:pt idx="5">
                  <c:v>7.1737615816603095E-2</c:v>
                </c:pt>
                <c:pt idx="6">
                  <c:v>7.6823878837436424E-2</c:v>
                </c:pt>
                <c:pt idx="7">
                  <c:v>8.3181707613478081E-2</c:v>
                </c:pt>
                <c:pt idx="8">
                  <c:v>9.1128993583530188E-2</c:v>
                </c:pt>
                <c:pt idx="9">
                  <c:v>0.10106310104609527</c:v>
                </c:pt>
                <c:pt idx="10">
                  <c:v>0.11348073537430166</c:v>
                </c:pt>
                <c:pt idx="11">
                  <c:v>0.12900277828455961</c:v>
                </c:pt>
                <c:pt idx="12">
                  <c:v>0.14840533192238206</c:v>
                </c:pt>
                <c:pt idx="13">
                  <c:v>0.17265852396966017</c:v>
                </c:pt>
                <c:pt idx="14">
                  <c:v>0.202975014028757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1891-4BA7-A859-D60A3692D210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Competitive!$BH$36:$BH$50</c:f>
              <c:numCache>
                <c:formatCode>General</c:formatCode>
                <c:ptCount val="15"/>
                <c:pt idx="0">
                  <c:v>5.6203074672093407E-2</c:v>
                </c:pt>
                <c:pt idx="1">
                  <c:v>5.7869741338760078E-2</c:v>
                </c:pt>
                <c:pt idx="2">
                  <c:v>5.9953074672093418E-2</c:v>
                </c:pt>
                <c:pt idx="3">
                  <c:v>6.2557241338760075E-2</c:v>
                </c:pt>
                <c:pt idx="4">
                  <c:v>6.5812449672093404E-2</c:v>
                </c:pt>
                <c:pt idx="5">
                  <c:v>6.9881460088760075E-2</c:v>
                </c:pt>
                <c:pt idx="6">
                  <c:v>7.4967723109593418E-2</c:v>
                </c:pt>
                <c:pt idx="7">
                  <c:v>8.1325551885635075E-2</c:v>
                </c:pt>
                <c:pt idx="8">
                  <c:v>8.927283785568714E-2</c:v>
                </c:pt>
                <c:pt idx="9">
                  <c:v>9.9206945318252263E-2</c:v>
                </c:pt>
                <c:pt idx="10">
                  <c:v>0.11162457964645862</c:v>
                </c:pt>
                <c:pt idx="11">
                  <c:v>0.12714662255671658</c:v>
                </c:pt>
                <c:pt idx="12">
                  <c:v>0.14654917619453903</c:v>
                </c:pt>
                <c:pt idx="13">
                  <c:v>0.17080236824181713</c:v>
                </c:pt>
                <c:pt idx="14">
                  <c:v>0.2011188583009146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1891-4BA7-A859-D60A3692D210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Competitive!$BI$36:$BI$50</c:f>
              <c:numCache>
                <c:formatCode>General</c:formatCode>
                <c:ptCount val="15"/>
                <c:pt idx="0">
                  <c:v>5.4358356913060013E-2</c:v>
                </c:pt>
                <c:pt idx="1">
                  <c:v>5.6025023579726677E-2</c:v>
                </c:pt>
                <c:pt idx="2">
                  <c:v>5.8108356913060003E-2</c:v>
                </c:pt>
                <c:pt idx="3">
                  <c:v>6.0712523579726681E-2</c:v>
                </c:pt>
                <c:pt idx="4">
                  <c:v>6.3967731913060003E-2</c:v>
                </c:pt>
                <c:pt idx="5">
                  <c:v>6.8036742329726674E-2</c:v>
                </c:pt>
                <c:pt idx="6">
                  <c:v>7.3123005350560003E-2</c:v>
                </c:pt>
                <c:pt idx="7">
                  <c:v>7.948083412660166E-2</c:v>
                </c:pt>
                <c:pt idx="8">
                  <c:v>8.7428120096653739E-2</c:v>
                </c:pt>
                <c:pt idx="9">
                  <c:v>9.7362227559218847E-2</c:v>
                </c:pt>
                <c:pt idx="10">
                  <c:v>0.10977986188742522</c:v>
                </c:pt>
                <c:pt idx="11">
                  <c:v>0.12530190479768316</c:v>
                </c:pt>
                <c:pt idx="12">
                  <c:v>0.14470445843550564</c:v>
                </c:pt>
                <c:pt idx="13">
                  <c:v>0.16895765048278372</c:v>
                </c:pt>
                <c:pt idx="14">
                  <c:v>0.1992741405418812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1891-4BA7-A859-D60A3692D210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Competitive!$BJ$36:$BJ$50</c:f>
              <c:numCache>
                <c:formatCode>General</c:formatCode>
                <c:ptCount val="15"/>
                <c:pt idx="0">
                  <c:v>5.2569554422244293E-2</c:v>
                </c:pt>
                <c:pt idx="1">
                  <c:v>5.4236221088910963E-2</c:v>
                </c:pt>
                <c:pt idx="2">
                  <c:v>5.6319554422244296E-2</c:v>
                </c:pt>
                <c:pt idx="3">
                  <c:v>5.892372108891096E-2</c:v>
                </c:pt>
                <c:pt idx="4">
                  <c:v>6.2178929422244303E-2</c:v>
                </c:pt>
                <c:pt idx="5">
                  <c:v>6.624793983891096E-2</c:v>
                </c:pt>
                <c:pt idx="6">
                  <c:v>7.1334202859744289E-2</c:v>
                </c:pt>
                <c:pt idx="7">
                  <c:v>7.7692031635785946E-2</c:v>
                </c:pt>
                <c:pt idx="8">
                  <c:v>8.5639317605838039E-2</c:v>
                </c:pt>
                <c:pt idx="9">
                  <c:v>9.5573425068403134E-2</c:v>
                </c:pt>
                <c:pt idx="10">
                  <c:v>0.1079910593966095</c:v>
                </c:pt>
                <c:pt idx="11">
                  <c:v>0.12351310230686748</c:v>
                </c:pt>
                <c:pt idx="12">
                  <c:v>0.14291565594468991</c:v>
                </c:pt>
                <c:pt idx="13">
                  <c:v>0.16716884799196799</c:v>
                </c:pt>
                <c:pt idx="14">
                  <c:v>0.1974853380510655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1891-4BA7-A859-D60A3692D210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Competitive!$BK$36:$BK$50</c:f>
              <c:numCache>
                <c:formatCode>General</c:formatCode>
                <c:ptCount val="15"/>
                <c:pt idx="0">
                  <c:v>5.087587278711795E-2</c:v>
                </c:pt>
                <c:pt idx="1">
                  <c:v>5.2542539453784613E-2</c:v>
                </c:pt>
                <c:pt idx="2">
                  <c:v>5.4625872787117953E-2</c:v>
                </c:pt>
                <c:pt idx="3">
                  <c:v>5.7230039453784624E-2</c:v>
                </c:pt>
                <c:pt idx="4">
                  <c:v>6.0485247787117946E-2</c:v>
                </c:pt>
                <c:pt idx="5">
                  <c:v>6.4554258203784604E-2</c:v>
                </c:pt>
                <c:pt idx="6">
                  <c:v>6.9640521224617946E-2</c:v>
                </c:pt>
                <c:pt idx="7">
                  <c:v>7.5998350000659604E-2</c:v>
                </c:pt>
                <c:pt idx="8">
                  <c:v>8.3945635970711682E-2</c:v>
                </c:pt>
                <c:pt idx="9">
                  <c:v>9.3879743433276777E-2</c:v>
                </c:pt>
                <c:pt idx="10">
                  <c:v>0.10629737776148315</c:v>
                </c:pt>
                <c:pt idx="11">
                  <c:v>0.12181942067174113</c:v>
                </c:pt>
                <c:pt idx="12">
                  <c:v>0.1412219743095636</c:v>
                </c:pt>
                <c:pt idx="13">
                  <c:v>0.16547516635684167</c:v>
                </c:pt>
                <c:pt idx="14">
                  <c:v>0.1957916564159392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1891-4BA7-A859-D60A3692D210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Competitive!$BL$36:$BL$50</c:f>
              <c:numCache>
                <c:formatCode>General</c:formatCode>
                <c:ptCount val="15"/>
                <c:pt idx="0">
                  <c:v>4.9308100533442936E-2</c:v>
                </c:pt>
                <c:pt idx="1">
                  <c:v>5.09747672001096E-2</c:v>
                </c:pt>
                <c:pt idx="2">
                  <c:v>5.3058100533442926E-2</c:v>
                </c:pt>
                <c:pt idx="3">
                  <c:v>5.5662267200109604E-2</c:v>
                </c:pt>
                <c:pt idx="4">
                  <c:v>5.891747553344294E-2</c:v>
                </c:pt>
                <c:pt idx="5">
                  <c:v>6.2986485950109597E-2</c:v>
                </c:pt>
                <c:pt idx="6">
                  <c:v>6.8072748970942926E-2</c:v>
                </c:pt>
                <c:pt idx="7">
                  <c:v>7.4430577746984569E-2</c:v>
                </c:pt>
                <c:pt idx="8">
                  <c:v>8.2377863717036662E-2</c:v>
                </c:pt>
                <c:pt idx="9">
                  <c:v>9.2311971179601771E-2</c:v>
                </c:pt>
                <c:pt idx="10">
                  <c:v>0.10472960550780812</c:v>
                </c:pt>
                <c:pt idx="11">
                  <c:v>0.1202516484180661</c:v>
                </c:pt>
                <c:pt idx="12">
                  <c:v>0.13965420205588855</c:v>
                </c:pt>
                <c:pt idx="13">
                  <c:v>0.16390739410316663</c:v>
                </c:pt>
                <c:pt idx="14">
                  <c:v>0.1942238841622641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1891-4BA7-A859-D60A3692D210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Competitive!$BM$36:$BM$50</c:f>
              <c:numCache>
                <c:formatCode>General</c:formatCode>
                <c:ptCount val="15"/>
                <c:pt idx="0">
                  <c:v>4.7886955897113323E-2</c:v>
                </c:pt>
                <c:pt idx="1">
                  <c:v>4.9553622563779993E-2</c:v>
                </c:pt>
                <c:pt idx="2">
                  <c:v>5.1636955897113326E-2</c:v>
                </c:pt>
                <c:pt idx="3">
                  <c:v>5.4241122563779991E-2</c:v>
                </c:pt>
                <c:pt idx="4">
                  <c:v>5.7496330897113312E-2</c:v>
                </c:pt>
                <c:pt idx="5">
                  <c:v>6.1565341313779984E-2</c:v>
                </c:pt>
                <c:pt idx="6">
                  <c:v>6.6651604334613312E-2</c:v>
                </c:pt>
                <c:pt idx="7">
                  <c:v>7.3009433110654984E-2</c:v>
                </c:pt>
                <c:pt idx="8">
                  <c:v>8.0956719080707049E-2</c:v>
                </c:pt>
                <c:pt idx="9">
                  <c:v>9.0890826543272171E-2</c:v>
                </c:pt>
                <c:pt idx="10">
                  <c:v>0.10330846087147855</c:v>
                </c:pt>
                <c:pt idx="11">
                  <c:v>0.11883050378173649</c:v>
                </c:pt>
                <c:pt idx="12">
                  <c:v>0.13823305741955896</c:v>
                </c:pt>
                <c:pt idx="13">
                  <c:v>0.16248624946683701</c:v>
                </c:pt>
                <c:pt idx="14">
                  <c:v>0.1928027395259345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1891-4BA7-A859-D60A3692D210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Competitive!$BN$36:$BN$50</c:f>
              <c:numCache>
                <c:formatCode>General</c:formatCode>
                <c:ptCount val="15"/>
                <c:pt idx="0">
                  <c:v>4.6622975407363931E-2</c:v>
                </c:pt>
                <c:pt idx="1">
                  <c:v>4.8289642074030602E-2</c:v>
                </c:pt>
                <c:pt idx="2">
                  <c:v>5.0372975407363935E-2</c:v>
                </c:pt>
                <c:pt idx="3">
                  <c:v>5.2977142074030599E-2</c:v>
                </c:pt>
                <c:pt idx="4">
                  <c:v>5.6232350407363914E-2</c:v>
                </c:pt>
                <c:pt idx="5">
                  <c:v>6.0301360824030592E-2</c:v>
                </c:pt>
                <c:pt idx="6">
                  <c:v>6.5387623844863921E-2</c:v>
                </c:pt>
                <c:pt idx="7">
                  <c:v>7.1745452620905578E-2</c:v>
                </c:pt>
                <c:pt idx="8">
                  <c:v>7.9692738590957657E-2</c:v>
                </c:pt>
                <c:pt idx="9">
                  <c:v>8.962684605352278E-2</c:v>
                </c:pt>
                <c:pt idx="10">
                  <c:v>0.10204448038172914</c:v>
                </c:pt>
                <c:pt idx="11">
                  <c:v>0.11756652329198711</c:v>
                </c:pt>
                <c:pt idx="12">
                  <c:v>0.13696907692980956</c:v>
                </c:pt>
                <c:pt idx="13">
                  <c:v>0.16122226897708763</c:v>
                </c:pt>
                <c:pt idx="14">
                  <c:v>0.1915387590361851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1891-4BA7-A859-D60A3692D210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Competitive!$BO$36:$BO$50</c:f>
              <c:numCache>
                <c:formatCode>General</c:formatCode>
                <c:ptCount val="15"/>
                <c:pt idx="0">
                  <c:v>4.551763946894842E-2</c:v>
                </c:pt>
                <c:pt idx="1">
                  <c:v>4.7184306135615091E-2</c:v>
                </c:pt>
                <c:pt idx="2">
                  <c:v>4.9267639468948417E-2</c:v>
                </c:pt>
                <c:pt idx="3">
                  <c:v>5.1871806135615074E-2</c:v>
                </c:pt>
                <c:pt idx="4">
                  <c:v>5.5127014468948424E-2</c:v>
                </c:pt>
                <c:pt idx="5">
                  <c:v>5.9196024885615081E-2</c:v>
                </c:pt>
                <c:pt idx="6">
                  <c:v>6.428228790644841E-2</c:v>
                </c:pt>
                <c:pt idx="7">
                  <c:v>7.0640116682490067E-2</c:v>
                </c:pt>
                <c:pt idx="8">
                  <c:v>7.8587402652542132E-2</c:v>
                </c:pt>
                <c:pt idx="9">
                  <c:v>8.8521510115107255E-2</c:v>
                </c:pt>
                <c:pt idx="10">
                  <c:v>0.10093914444331362</c:v>
                </c:pt>
                <c:pt idx="11">
                  <c:v>0.11646118735357158</c:v>
                </c:pt>
                <c:pt idx="12">
                  <c:v>0.13586374099139403</c:v>
                </c:pt>
                <c:pt idx="13">
                  <c:v>0.16011693303867211</c:v>
                </c:pt>
                <c:pt idx="14">
                  <c:v>0.190433423097769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1891-4BA7-A859-D60A3692D210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Competitive!$BP$36:$BP$50</c:f>
              <c:numCache>
                <c:formatCode>General</c:formatCode>
                <c:ptCount val="15"/>
                <c:pt idx="0">
                  <c:v>4.4565247928079789E-2</c:v>
                </c:pt>
                <c:pt idx="1">
                  <c:v>4.6231914594746459E-2</c:v>
                </c:pt>
                <c:pt idx="2">
                  <c:v>4.8315247928079785E-2</c:v>
                </c:pt>
                <c:pt idx="3">
                  <c:v>5.0919414594746457E-2</c:v>
                </c:pt>
                <c:pt idx="4">
                  <c:v>5.4174622928079792E-2</c:v>
                </c:pt>
                <c:pt idx="5">
                  <c:v>5.8243633344746457E-2</c:v>
                </c:pt>
                <c:pt idx="6">
                  <c:v>6.3329896365579785E-2</c:v>
                </c:pt>
                <c:pt idx="7">
                  <c:v>6.9687725141621443E-2</c:v>
                </c:pt>
                <c:pt idx="8">
                  <c:v>7.7635011111673521E-2</c:v>
                </c:pt>
                <c:pt idx="9">
                  <c:v>8.7569118574238616E-2</c:v>
                </c:pt>
                <c:pt idx="10">
                  <c:v>9.9986752902444992E-2</c:v>
                </c:pt>
                <c:pt idx="11">
                  <c:v>0.11550879581270294</c:v>
                </c:pt>
                <c:pt idx="12">
                  <c:v>0.13491134945052541</c:v>
                </c:pt>
                <c:pt idx="13">
                  <c:v>0.15916454149780349</c:v>
                </c:pt>
                <c:pt idx="14">
                  <c:v>0.1894810315569010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1891-4BA7-A859-D60A3692D210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Competitive!$BQ$36:$BQ$50</c:f>
              <c:numCache>
                <c:formatCode>General</c:formatCode>
                <c:ptCount val="15"/>
                <c:pt idx="0">
                  <c:v>4.3755054881571345E-2</c:v>
                </c:pt>
                <c:pt idx="1">
                  <c:v>4.5421721548238016E-2</c:v>
                </c:pt>
                <c:pt idx="2">
                  <c:v>4.7505054881571342E-2</c:v>
                </c:pt>
                <c:pt idx="3">
                  <c:v>5.0109221548238006E-2</c:v>
                </c:pt>
                <c:pt idx="4">
                  <c:v>5.3364429881571335E-2</c:v>
                </c:pt>
                <c:pt idx="5">
                  <c:v>5.7433440298238013E-2</c:v>
                </c:pt>
                <c:pt idx="6">
                  <c:v>6.2519703319071335E-2</c:v>
                </c:pt>
                <c:pt idx="7">
                  <c:v>6.8877532095112992E-2</c:v>
                </c:pt>
                <c:pt idx="8">
                  <c:v>7.6824818065165057E-2</c:v>
                </c:pt>
                <c:pt idx="9">
                  <c:v>8.675892552773018E-2</c:v>
                </c:pt>
                <c:pt idx="10">
                  <c:v>9.9176559855936541E-2</c:v>
                </c:pt>
                <c:pt idx="11">
                  <c:v>0.11469860276619452</c:v>
                </c:pt>
                <c:pt idx="12">
                  <c:v>0.13410115640401696</c:v>
                </c:pt>
                <c:pt idx="13">
                  <c:v>0.15835434845129504</c:v>
                </c:pt>
                <c:pt idx="14">
                  <c:v>0.188670838510392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1891-4BA7-A859-D60A3692D210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Competitive!$BR$36:$BR$50</c:f>
              <c:numCache>
                <c:formatCode>General</c:formatCode>
                <c:ptCount val="15"/>
                <c:pt idx="0">
                  <c:v>4.3073286052009462E-2</c:v>
                </c:pt>
                <c:pt idx="1">
                  <c:v>4.4739952718676118E-2</c:v>
                </c:pt>
                <c:pt idx="2">
                  <c:v>4.6823286052009458E-2</c:v>
                </c:pt>
                <c:pt idx="3">
                  <c:v>4.9427452718676122E-2</c:v>
                </c:pt>
                <c:pt idx="4">
                  <c:v>5.2682661052009437E-2</c:v>
                </c:pt>
                <c:pt idx="5">
                  <c:v>5.6751671468676101E-2</c:v>
                </c:pt>
                <c:pt idx="6">
                  <c:v>6.1837934489509444E-2</c:v>
                </c:pt>
                <c:pt idx="7">
                  <c:v>6.8195763265551101E-2</c:v>
                </c:pt>
                <c:pt idx="8">
                  <c:v>7.614304923560318E-2</c:v>
                </c:pt>
                <c:pt idx="9">
                  <c:v>8.6077156698168289E-2</c:v>
                </c:pt>
                <c:pt idx="10">
                  <c:v>9.8494791026374665E-2</c:v>
                </c:pt>
                <c:pt idx="11">
                  <c:v>0.11401683393663263</c:v>
                </c:pt>
                <c:pt idx="12">
                  <c:v>0.13341938757445507</c:v>
                </c:pt>
                <c:pt idx="13">
                  <c:v>0.15767257962173314</c:v>
                </c:pt>
                <c:pt idx="14">
                  <c:v>0.1879890696808307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1891-4BA7-A859-D60A3692D210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Competitive!$BS$36:$BS$50</c:f>
              <c:numCache>
                <c:formatCode>General</c:formatCode>
                <c:ptCount val="15"/>
                <c:pt idx="0">
                  <c:v>4.2504816955684005E-2</c:v>
                </c:pt>
                <c:pt idx="1">
                  <c:v>4.4171483622350668E-2</c:v>
                </c:pt>
                <c:pt idx="2">
                  <c:v>4.6254816955684001E-2</c:v>
                </c:pt>
                <c:pt idx="3">
                  <c:v>4.8858983622350666E-2</c:v>
                </c:pt>
                <c:pt idx="4">
                  <c:v>5.2114191955684001E-2</c:v>
                </c:pt>
                <c:pt idx="5">
                  <c:v>5.6183202372350673E-2</c:v>
                </c:pt>
                <c:pt idx="6">
                  <c:v>6.1269465393183994E-2</c:v>
                </c:pt>
                <c:pt idx="7">
                  <c:v>6.7627294169225652E-2</c:v>
                </c:pt>
                <c:pt idx="8">
                  <c:v>7.5574580139277731E-2</c:v>
                </c:pt>
                <c:pt idx="9">
                  <c:v>8.5508687601842839E-2</c:v>
                </c:pt>
                <c:pt idx="10">
                  <c:v>9.7926321930049215E-2</c:v>
                </c:pt>
                <c:pt idx="11">
                  <c:v>0.11344836484030715</c:v>
                </c:pt>
                <c:pt idx="12">
                  <c:v>0.1328509184781296</c:v>
                </c:pt>
                <c:pt idx="13">
                  <c:v>0.15710411052540768</c:v>
                </c:pt>
                <c:pt idx="14">
                  <c:v>0.1874206005845052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1891-4BA7-A859-D60A3692D210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Competitive!$BT$36:$BT$50</c:f>
              <c:numCache>
                <c:formatCode>General</c:formatCode>
                <c:ptCount val="15"/>
                <c:pt idx="0">
                  <c:v>4.2034428794992182E-2</c:v>
                </c:pt>
                <c:pt idx="1">
                  <c:v>4.3701095461658845E-2</c:v>
                </c:pt>
                <c:pt idx="2">
                  <c:v>4.5784428794992171E-2</c:v>
                </c:pt>
                <c:pt idx="3">
                  <c:v>4.8388595461658836E-2</c:v>
                </c:pt>
                <c:pt idx="4">
                  <c:v>5.1643803794992171E-2</c:v>
                </c:pt>
                <c:pt idx="5">
                  <c:v>5.571281421165885E-2</c:v>
                </c:pt>
                <c:pt idx="6">
                  <c:v>6.0799077232492171E-2</c:v>
                </c:pt>
                <c:pt idx="7">
                  <c:v>6.7156906008533829E-2</c:v>
                </c:pt>
                <c:pt idx="8">
                  <c:v>7.5104191978585907E-2</c:v>
                </c:pt>
                <c:pt idx="9">
                  <c:v>8.5038299441151016E-2</c:v>
                </c:pt>
                <c:pt idx="10">
                  <c:v>9.7455933769357392E-2</c:v>
                </c:pt>
                <c:pt idx="11">
                  <c:v>0.11297797667961534</c:v>
                </c:pt>
                <c:pt idx="12">
                  <c:v>0.13238053031743779</c:v>
                </c:pt>
                <c:pt idx="13">
                  <c:v>0.15663372236471587</c:v>
                </c:pt>
                <c:pt idx="14">
                  <c:v>0.1869502124238134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1891-4BA7-A859-D60A3692D21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Competitive!$AP$69:$BE$69</c:f>
              <c:numCache>
                <c:formatCode>General</c:formatCode>
                <c:ptCount val="16"/>
                <c:pt idx="0">
                  <c:v>4.9622273637693025E-2</c:v>
                </c:pt>
                <c:pt idx="1">
                  <c:v>4.9622281828690024E-2</c:v>
                </c:pt>
                <c:pt idx="2">
                  <c:v>4.9622283876439272E-2</c:v>
                </c:pt>
                <c:pt idx="3">
                  <c:v>4.9622286436125845E-2</c:v>
                </c:pt>
                <c:pt idx="4">
                  <c:v>4.9622289635734049E-2</c:v>
                </c:pt>
                <c:pt idx="5">
                  <c:v>4.9622293635244286E-2</c:v>
                </c:pt>
                <c:pt idx="6">
                  <c:v>4.9622298634632113E-2</c:v>
                </c:pt>
                <c:pt idx="7">
                  <c:v>4.9622304883866881E-2</c:v>
                </c:pt>
                <c:pt idx="8">
                  <c:v>4.9622312695410356E-2</c:v>
                </c:pt>
                <c:pt idx="9">
                  <c:v>4.9622322459839684E-2</c:v>
                </c:pt>
                <c:pt idx="10">
                  <c:v>4.9622334665376348E-2</c:v>
                </c:pt>
                <c:pt idx="11">
                  <c:v>4.9622349922297179E-2</c:v>
                </c:pt>
                <c:pt idx="12">
                  <c:v>4.962236899344822E-2</c:v>
                </c:pt>
                <c:pt idx="13">
                  <c:v>4.9622392832387022E-2</c:v>
                </c:pt>
                <c:pt idx="14">
                  <c:v>4.962242263106053E-2</c:v>
                </c:pt>
                <c:pt idx="15">
                  <c:v>4.9622459879402406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D634-47AC-BCA0-153CB9A439F5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Competitive!$AP$70:$BE$70</c:f>
              <c:numCache>
                <c:formatCode>General</c:formatCode>
                <c:ptCount val="16"/>
                <c:pt idx="0">
                  <c:v>5.130400816663936E-2</c:v>
                </c:pt>
                <c:pt idx="1">
                  <c:v>5.1304018405385607E-2</c:v>
                </c:pt>
                <c:pt idx="2">
                  <c:v>5.1304020965072167E-2</c:v>
                </c:pt>
                <c:pt idx="3">
                  <c:v>5.1304024164680377E-2</c:v>
                </c:pt>
                <c:pt idx="4">
                  <c:v>5.1304028164190635E-2</c:v>
                </c:pt>
                <c:pt idx="5">
                  <c:v>5.1304033163578455E-2</c:v>
                </c:pt>
                <c:pt idx="6">
                  <c:v>5.1304039412813224E-2</c:v>
                </c:pt>
                <c:pt idx="7">
                  <c:v>5.1304047224356684E-2</c:v>
                </c:pt>
                <c:pt idx="8">
                  <c:v>5.1304056988786026E-2</c:v>
                </c:pt>
                <c:pt idx="9">
                  <c:v>5.1304069194322691E-2</c:v>
                </c:pt>
                <c:pt idx="10">
                  <c:v>5.1304084451243522E-2</c:v>
                </c:pt>
                <c:pt idx="11">
                  <c:v>5.1304103522394562E-2</c:v>
                </c:pt>
                <c:pt idx="12">
                  <c:v>5.1304127361333364E-2</c:v>
                </c:pt>
                <c:pt idx="13">
                  <c:v>5.1304157160006858E-2</c:v>
                </c:pt>
                <c:pt idx="14">
                  <c:v>5.1304194408348734E-2</c:v>
                </c:pt>
                <c:pt idx="15">
                  <c:v>5.1304240968776088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D634-47AC-BCA0-153CB9A439F5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Competitive!$AP$71:$BE$71</c:f>
              <c:numCache>
                <c:formatCode>General</c:formatCode>
                <c:ptCount val="16"/>
                <c:pt idx="0">
                  <c:v>5.3406176327822269E-2</c:v>
                </c:pt>
                <c:pt idx="1">
                  <c:v>5.3406189126255083E-2</c:v>
                </c:pt>
                <c:pt idx="2">
                  <c:v>5.3406192325863286E-2</c:v>
                </c:pt>
                <c:pt idx="3">
                  <c:v>5.3406196325373544E-2</c:v>
                </c:pt>
                <c:pt idx="4">
                  <c:v>5.3406201324761357E-2</c:v>
                </c:pt>
                <c:pt idx="5">
                  <c:v>5.3406207573996133E-2</c:v>
                </c:pt>
                <c:pt idx="6">
                  <c:v>5.34062153855396E-2</c:v>
                </c:pt>
                <c:pt idx="7">
                  <c:v>5.3406225149968928E-2</c:v>
                </c:pt>
                <c:pt idx="8">
                  <c:v>5.3406237355505599E-2</c:v>
                </c:pt>
                <c:pt idx="9">
                  <c:v>5.340625261242643E-2</c:v>
                </c:pt>
                <c:pt idx="10">
                  <c:v>5.3406271683577471E-2</c:v>
                </c:pt>
                <c:pt idx="11">
                  <c:v>5.3406295522516266E-2</c:v>
                </c:pt>
                <c:pt idx="12">
                  <c:v>5.3406325321189774E-2</c:v>
                </c:pt>
                <c:pt idx="13">
                  <c:v>5.340636256953165E-2</c:v>
                </c:pt>
                <c:pt idx="14">
                  <c:v>5.340640912995899E-2</c:v>
                </c:pt>
                <c:pt idx="15">
                  <c:v>5.3406467330493174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D634-47AC-BCA0-153CB9A439F5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Competitive!$AP$72:$BE$72</c:f>
              <c:numCache>
                <c:formatCode>General</c:formatCode>
                <c:ptCount val="16"/>
                <c:pt idx="0">
                  <c:v>5.6033886529300914E-2</c:v>
                </c:pt>
                <c:pt idx="1">
                  <c:v>5.6033902527341931E-2</c:v>
                </c:pt>
                <c:pt idx="2">
                  <c:v>5.6033906526852181E-2</c:v>
                </c:pt>
                <c:pt idx="3">
                  <c:v>5.6033911526239995E-2</c:v>
                </c:pt>
                <c:pt idx="4">
                  <c:v>5.6033917775474763E-2</c:v>
                </c:pt>
                <c:pt idx="5">
                  <c:v>5.6033925587018245E-2</c:v>
                </c:pt>
                <c:pt idx="6">
                  <c:v>5.6033935351447572E-2</c:v>
                </c:pt>
                <c:pt idx="7">
                  <c:v>5.6033947556984237E-2</c:v>
                </c:pt>
                <c:pt idx="8">
                  <c:v>5.6033962813905061E-2</c:v>
                </c:pt>
                <c:pt idx="9">
                  <c:v>5.6033981885056101E-2</c:v>
                </c:pt>
                <c:pt idx="10">
                  <c:v>5.6034005723994917E-2</c:v>
                </c:pt>
                <c:pt idx="11">
                  <c:v>5.6034035522668411E-2</c:v>
                </c:pt>
                <c:pt idx="12">
                  <c:v>5.6034072771010288E-2</c:v>
                </c:pt>
                <c:pt idx="13">
                  <c:v>5.6034119331437635E-2</c:v>
                </c:pt>
                <c:pt idx="14">
                  <c:v>5.6034177531971825E-2</c:v>
                </c:pt>
                <c:pt idx="15">
                  <c:v>5.6034250282639537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D634-47AC-BCA0-153CB9A439F5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Competitive!$AP$73:$BE$73</c:f>
              <c:numCache>
                <c:formatCode>General</c:formatCode>
                <c:ptCount val="16"/>
                <c:pt idx="0">
                  <c:v>5.9318524281149219E-2</c:v>
                </c:pt>
                <c:pt idx="1">
                  <c:v>5.931854427870048E-2</c:v>
                </c:pt>
                <c:pt idx="2">
                  <c:v>5.9318549278088301E-2</c:v>
                </c:pt>
                <c:pt idx="3">
                  <c:v>5.9318555527323083E-2</c:v>
                </c:pt>
                <c:pt idx="4">
                  <c:v>5.9318563338866544E-2</c:v>
                </c:pt>
                <c:pt idx="5">
                  <c:v>5.9318573103295871E-2</c:v>
                </c:pt>
                <c:pt idx="6">
                  <c:v>5.9318585308832536E-2</c:v>
                </c:pt>
                <c:pt idx="7">
                  <c:v>5.931860056575336E-2</c:v>
                </c:pt>
                <c:pt idx="8">
                  <c:v>5.9318619636904414E-2</c:v>
                </c:pt>
                <c:pt idx="9">
                  <c:v>5.9318643475843216E-2</c:v>
                </c:pt>
                <c:pt idx="10">
                  <c:v>5.9318673274516703E-2</c:v>
                </c:pt>
                <c:pt idx="11">
                  <c:v>5.9318710522858593E-2</c:v>
                </c:pt>
                <c:pt idx="12">
                  <c:v>5.931875708328594E-2</c:v>
                </c:pt>
                <c:pt idx="13">
                  <c:v>5.9318815283820131E-2</c:v>
                </c:pt>
                <c:pt idx="14">
                  <c:v>5.9318888034487864E-2</c:v>
                </c:pt>
                <c:pt idx="15">
                  <c:v>5.9318978972822511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D634-47AC-BCA0-153CB9A439F5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Competitive!$AP$74:$BE$74</c:f>
              <c:numCache>
                <c:formatCode>General</c:formatCode>
                <c:ptCount val="16"/>
                <c:pt idx="0">
                  <c:v>6.3424321470959596E-2</c:v>
                </c:pt>
                <c:pt idx="1">
                  <c:v>6.3424346467898685E-2</c:v>
                </c:pt>
                <c:pt idx="2">
                  <c:v>6.3424352717133467E-2</c:v>
                </c:pt>
                <c:pt idx="3">
                  <c:v>6.3424360528676935E-2</c:v>
                </c:pt>
                <c:pt idx="4">
                  <c:v>6.3424370293106255E-2</c:v>
                </c:pt>
                <c:pt idx="5">
                  <c:v>6.342438249864292E-2</c:v>
                </c:pt>
                <c:pt idx="6">
                  <c:v>6.3424397755563758E-2</c:v>
                </c:pt>
                <c:pt idx="7">
                  <c:v>6.3424416826714791E-2</c:v>
                </c:pt>
                <c:pt idx="8">
                  <c:v>6.3424440665653586E-2</c:v>
                </c:pt>
                <c:pt idx="9">
                  <c:v>6.3424470464327101E-2</c:v>
                </c:pt>
                <c:pt idx="10">
                  <c:v>6.342450771266897E-2</c:v>
                </c:pt>
                <c:pt idx="11">
                  <c:v>6.3424554273096317E-2</c:v>
                </c:pt>
                <c:pt idx="12">
                  <c:v>6.3424612473630501E-2</c:v>
                </c:pt>
                <c:pt idx="13">
                  <c:v>6.3424685224298227E-2</c:v>
                </c:pt>
                <c:pt idx="14">
                  <c:v>6.3424776162632895E-2</c:v>
                </c:pt>
                <c:pt idx="15">
                  <c:v>6.3424889835551224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D634-47AC-BCA0-153CB9A439F5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Competitive!$AP$75:$BE$75</c:f>
              <c:numCache>
                <c:formatCode>General</c:formatCode>
                <c:ptCount val="16"/>
                <c:pt idx="0">
                  <c:v>6.855656795822257E-2</c:v>
                </c:pt>
                <c:pt idx="1">
                  <c:v>6.8556599204396426E-2</c:v>
                </c:pt>
                <c:pt idx="2">
                  <c:v>6.8556607015939908E-2</c:v>
                </c:pt>
                <c:pt idx="3">
                  <c:v>6.8556616780369242E-2</c:v>
                </c:pt>
                <c:pt idx="4">
                  <c:v>6.8556628985905907E-2</c:v>
                </c:pt>
                <c:pt idx="5">
                  <c:v>6.8556644242826731E-2</c:v>
                </c:pt>
                <c:pt idx="6">
                  <c:v>6.8556663313977778E-2</c:v>
                </c:pt>
                <c:pt idx="7">
                  <c:v>6.8556687152916573E-2</c:v>
                </c:pt>
                <c:pt idx="8">
                  <c:v>6.8556716951590074E-2</c:v>
                </c:pt>
                <c:pt idx="9">
                  <c:v>6.8556754199931957E-2</c:v>
                </c:pt>
                <c:pt idx="10">
                  <c:v>6.855680076035929E-2</c:v>
                </c:pt>
                <c:pt idx="11">
                  <c:v>6.8556858960893488E-2</c:v>
                </c:pt>
                <c:pt idx="12">
                  <c:v>6.8556931711561214E-2</c:v>
                </c:pt>
                <c:pt idx="13">
                  <c:v>6.8557022649895868E-2</c:v>
                </c:pt>
                <c:pt idx="14">
                  <c:v>6.8557136322814197E-2</c:v>
                </c:pt>
                <c:pt idx="15">
                  <c:v>6.85572784139621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D634-47AC-BCA0-153CB9A439F5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Competitive!$AP$76:$BE$76</c:f>
              <c:numCache>
                <c:formatCode>General</c:formatCode>
                <c:ptCount val="16"/>
                <c:pt idx="0">
                  <c:v>7.4971876067301296E-2</c:v>
                </c:pt>
                <c:pt idx="1">
                  <c:v>7.4971915125018621E-2</c:v>
                </c:pt>
                <c:pt idx="2">
                  <c:v>7.4971924889447955E-2</c:v>
                </c:pt>
                <c:pt idx="3">
                  <c:v>7.497193709498462E-2</c:v>
                </c:pt>
                <c:pt idx="4">
                  <c:v>7.4971952351905458E-2</c:v>
                </c:pt>
                <c:pt idx="5">
                  <c:v>7.4971971423056505E-2</c:v>
                </c:pt>
                <c:pt idx="6">
                  <c:v>7.49719952619953E-2</c:v>
                </c:pt>
                <c:pt idx="7">
                  <c:v>7.4972025060668801E-2</c:v>
                </c:pt>
                <c:pt idx="8">
                  <c:v>7.497206230901067E-2</c:v>
                </c:pt>
                <c:pt idx="9">
                  <c:v>7.4972108869438017E-2</c:v>
                </c:pt>
                <c:pt idx="10">
                  <c:v>7.4972167069972215E-2</c:v>
                </c:pt>
                <c:pt idx="11">
                  <c:v>7.4972239820639927E-2</c:v>
                </c:pt>
                <c:pt idx="12">
                  <c:v>7.4972330758974595E-2</c:v>
                </c:pt>
                <c:pt idx="13">
                  <c:v>7.497244443189291E-2</c:v>
                </c:pt>
                <c:pt idx="14">
                  <c:v>7.4972586523040813E-2</c:v>
                </c:pt>
                <c:pt idx="15">
                  <c:v>7.4972764136975692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D634-47AC-BCA0-153CB9A439F5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Competitive!$AP$77:$BE$77</c:f>
              <c:numCache>
                <c:formatCode>General</c:formatCode>
                <c:ptCount val="16"/>
                <c:pt idx="0">
                  <c:v>8.299101120364967E-2</c:v>
                </c:pt>
                <c:pt idx="1">
                  <c:v>8.2991060025796343E-2</c:v>
                </c:pt>
                <c:pt idx="2">
                  <c:v>8.2991072231333021E-2</c:v>
                </c:pt>
                <c:pt idx="3">
                  <c:v>8.2991087488253859E-2</c:v>
                </c:pt>
                <c:pt idx="4">
                  <c:v>8.2991106559404906E-2</c:v>
                </c:pt>
                <c:pt idx="5">
                  <c:v>8.2991130398343688E-2</c:v>
                </c:pt>
                <c:pt idx="6">
                  <c:v>8.2991160197017202E-2</c:v>
                </c:pt>
                <c:pt idx="7">
                  <c:v>8.2991197445359058E-2</c:v>
                </c:pt>
                <c:pt idx="8">
                  <c:v>8.2991244005786419E-2</c:v>
                </c:pt>
                <c:pt idx="9">
                  <c:v>8.2991302206320602E-2</c:v>
                </c:pt>
                <c:pt idx="10">
                  <c:v>8.2991374956988315E-2</c:v>
                </c:pt>
                <c:pt idx="11">
                  <c:v>8.2991465895322983E-2</c:v>
                </c:pt>
                <c:pt idx="12">
                  <c:v>8.2991579568241311E-2</c:v>
                </c:pt>
                <c:pt idx="13">
                  <c:v>8.2991721659389214E-2</c:v>
                </c:pt>
                <c:pt idx="14">
                  <c:v>8.2991899273324093E-2</c:v>
                </c:pt>
                <c:pt idx="15">
                  <c:v>8.2992121290742696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D634-47AC-BCA0-153CB9A439F5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Competitive!$AP$78:$BE$78</c:f>
              <c:numCache>
                <c:formatCode>General</c:formatCode>
                <c:ptCount val="16"/>
                <c:pt idx="0">
                  <c:v>9.3014930124085196E-2</c:v>
                </c:pt>
                <c:pt idx="1">
                  <c:v>9.301499115176852E-2</c:v>
                </c:pt>
                <c:pt idx="2">
                  <c:v>9.3015006408689344E-2</c:v>
                </c:pt>
                <c:pt idx="3">
                  <c:v>9.3015025479840405E-2</c:v>
                </c:pt>
                <c:pt idx="4">
                  <c:v>9.30150493187792E-2</c:v>
                </c:pt>
                <c:pt idx="5">
                  <c:v>9.3015079117452701E-2</c:v>
                </c:pt>
                <c:pt idx="6">
                  <c:v>9.3015116365794556E-2</c:v>
                </c:pt>
                <c:pt idx="7">
                  <c:v>9.3015162926221903E-2</c:v>
                </c:pt>
                <c:pt idx="8">
                  <c:v>9.3015221126756087E-2</c:v>
                </c:pt>
                <c:pt idx="9">
                  <c:v>9.3015293877423813E-2</c:v>
                </c:pt>
                <c:pt idx="10">
                  <c:v>9.3015384815758495E-2</c:v>
                </c:pt>
                <c:pt idx="11">
                  <c:v>9.3015498488676809E-2</c:v>
                </c:pt>
                <c:pt idx="12">
                  <c:v>9.3015640579824713E-2</c:v>
                </c:pt>
                <c:pt idx="13">
                  <c:v>9.3015818193759606E-2</c:v>
                </c:pt>
                <c:pt idx="14">
                  <c:v>9.3016040211178222E-2</c:v>
                </c:pt>
                <c:pt idx="15">
                  <c:v>9.3016317732951451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D634-47AC-BCA0-153CB9A439F5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Competitive!$AP$79:$BE$79</c:f>
              <c:numCache>
                <c:formatCode>General</c:formatCode>
                <c:ptCount val="16"/>
                <c:pt idx="0">
                  <c:v>0.10554482877462955</c:v>
                </c:pt>
                <c:pt idx="1">
                  <c:v>0.10554490505923371</c:v>
                </c:pt>
                <c:pt idx="2">
                  <c:v>0.10554492413038476</c:v>
                </c:pt>
                <c:pt idx="3">
                  <c:v>0.10554494796932355</c:v>
                </c:pt>
                <c:pt idx="4">
                  <c:v>0.10554497776799707</c:v>
                </c:pt>
                <c:pt idx="5">
                  <c:v>0.10554501501633892</c:v>
                </c:pt>
                <c:pt idx="6">
                  <c:v>0.1055450615767663</c:v>
                </c:pt>
                <c:pt idx="7">
                  <c:v>0.10554511977730044</c:v>
                </c:pt>
                <c:pt idx="8">
                  <c:v>0.10554519252796819</c:v>
                </c:pt>
                <c:pt idx="9">
                  <c:v>0.10554528346630285</c:v>
                </c:pt>
                <c:pt idx="10">
                  <c:v>0.10554539713922116</c:v>
                </c:pt>
                <c:pt idx="11">
                  <c:v>0.10554553923036906</c:v>
                </c:pt>
                <c:pt idx="12">
                  <c:v>0.10554571684430396</c:v>
                </c:pt>
                <c:pt idx="13">
                  <c:v>0.10554593886172257</c:v>
                </c:pt>
                <c:pt idx="14">
                  <c:v>0.10554621638349583</c:v>
                </c:pt>
                <c:pt idx="15">
                  <c:v>0.1055465632857123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A-D634-47AC-BCA0-153CB9A439F5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Competitive!$AP$80:$BE$80</c:f>
              <c:numCache>
                <c:formatCode>General</c:formatCode>
                <c:ptCount val="16"/>
                <c:pt idx="0">
                  <c:v>0.12120720208781002</c:v>
                </c:pt>
                <c:pt idx="1">
                  <c:v>0.12120729744356522</c:v>
                </c:pt>
                <c:pt idx="2">
                  <c:v>0.12120732128250401</c:v>
                </c:pt>
                <c:pt idx="3">
                  <c:v>0.12120735108117756</c:v>
                </c:pt>
                <c:pt idx="4">
                  <c:v>0.1212073883295194</c:v>
                </c:pt>
                <c:pt idx="5">
                  <c:v>0.12120743488994677</c:v>
                </c:pt>
                <c:pt idx="6">
                  <c:v>0.12120749309048093</c:v>
                </c:pt>
                <c:pt idx="7">
                  <c:v>0.12120756584114867</c:v>
                </c:pt>
                <c:pt idx="8">
                  <c:v>0.12120765677948331</c:v>
                </c:pt>
                <c:pt idx="9">
                  <c:v>0.12120777045240165</c:v>
                </c:pt>
                <c:pt idx="10">
                  <c:v>0.12120791254354955</c:v>
                </c:pt>
                <c:pt idx="11">
                  <c:v>0.12120809015748443</c:v>
                </c:pt>
                <c:pt idx="12">
                  <c:v>0.12120831217490302</c:v>
                </c:pt>
                <c:pt idx="13">
                  <c:v>0.12120858969667628</c:v>
                </c:pt>
                <c:pt idx="14">
                  <c:v>0.12120893659889286</c:v>
                </c:pt>
                <c:pt idx="15">
                  <c:v>0.1212093702266635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B-D634-47AC-BCA0-153CB9A439F5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Competitive!$AP$81:$BF$81</c:f>
              <c:numCache>
                <c:formatCode>General</c:formatCode>
                <c:ptCount val="17"/>
                <c:pt idx="0">
                  <c:v>0.14078516872928559</c:v>
                </c:pt>
                <c:pt idx="1">
                  <c:v>0.1407852879239796</c:v>
                </c:pt>
                <c:pt idx="2">
                  <c:v>0.1407853177226531</c:v>
                </c:pt>
                <c:pt idx="3">
                  <c:v>0.14078535497099498</c:v>
                </c:pt>
                <c:pt idx="4">
                  <c:v>0.14078540153142233</c:v>
                </c:pt>
                <c:pt idx="5">
                  <c:v>0.1407854597319565</c:v>
                </c:pt>
                <c:pt idx="6">
                  <c:v>0.14078553248262424</c:v>
                </c:pt>
                <c:pt idx="7">
                  <c:v>0.14078562342095888</c:v>
                </c:pt>
                <c:pt idx="8">
                  <c:v>0.14078573709387721</c:v>
                </c:pt>
                <c:pt idx="9">
                  <c:v>0.14078587918502511</c:v>
                </c:pt>
                <c:pt idx="10">
                  <c:v>0.14078605679896</c:v>
                </c:pt>
                <c:pt idx="11">
                  <c:v>0.14078627881637859</c:v>
                </c:pt>
                <c:pt idx="12">
                  <c:v>0.14078655633815185</c:v>
                </c:pt>
                <c:pt idx="13">
                  <c:v>0.14078690324036844</c:v>
                </c:pt>
                <c:pt idx="14">
                  <c:v>0.14078733686813913</c:v>
                </c:pt>
                <c:pt idx="15">
                  <c:v>0.14078787890285249</c:v>
                </c:pt>
                <c:pt idx="16">
                  <c:v>0.1636794348557789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C-D634-47AC-BCA0-153CB9A439F5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Competitive!$AP$82:$BE$82</c:f>
              <c:numCache>
                <c:formatCode>General</c:formatCode>
                <c:ptCount val="16"/>
                <c:pt idx="0">
                  <c:v>0.16525762703113009</c:v>
                </c:pt>
                <c:pt idx="1">
                  <c:v>0.16525777602449757</c:v>
                </c:pt>
                <c:pt idx="2">
                  <c:v>0.16525781327283945</c:v>
                </c:pt>
                <c:pt idx="3">
                  <c:v>0.1652578598332668</c:v>
                </c:pt>
                <c:pt idx="4">
                  <c:v>0.16525791803380099</c:v>
                </c:pt>
                <c:pt idx="5">
                  <c:v>0.16525799078446871</c:v>
                </c:pt>
                <c:pt idx="6">
                  <c:v>0.1652580817228034</c:v>
                </c:pt>
                <c:pt idx="7">
                  <c:v>0.16525819539572167</c:v>
                </c:pt>
                <c:pt idx="8">
                  <c:v>0.16525833748686958</c:v>
                </c:pt>
                <c:pt idx="9">
                  <c:v>0.16525851510080447</c:v>
                </c:pt>
                <c:pt idx="10">
                  <c:v>0.16525873711822306</c:v>
                </c:pt>
                <c:pt idx="11">
                  <c:v>0.16525901463999632</c:v>
                </c:pt>
                <c:pt idx="12">
                  <c:v>0.16525936154221291</c:v>
                </c:pt>
                <c:pt idx="13">
                  <c:v>0.16525979516998363</c:v>
                </c:pt>
                <c:pt idx="14">
                  <c:v>0.16526033720469699</c:v>
                </c:pt>
                <c:pt idx="15">
                  <c:v>0.1652610147480887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D-D634-47AC-BCA0-153CB9A439F5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Competitive!$AP$83:$BE$83</c:f>
              <c:numCache>
                <c:formatCode>General</c:formatCode>
                <c:ptCount val="16"/>
                <c:pt idx="0">
                  <c:v>0.19584819990843563</c:v>
                </c:pt>
                <c:pt idx="1">
                  <c:v>0.19584838615014505</c:v>
                </c:pt>
                <c:pt idx="2">
                  <c:v>0.19584843271057237</c:v>
                </c:pt>
                <c:pt idx="3">
                  <c:v>0.19584849091110657</c:v>
                </c:pt>
                <c:pt idx="4">
                  <c:v>0.19584856366177431</c:v>
                </c:pt>
                <c:pt idx="5">
                  <c:v>0.19584865460010895</c:v>
                </c:pt>
                <c:pt idx="6">
                  <c:v>0.19584876827302727</c:v>
                </c:pt>
                <c:pt idx="7">
                  <c:v>0.19584891036417515</c:v>
                </c:pt>
                <c:pt idx="8">
                  <c:v>0.19584908797811004</c:v>
                </c:pt>
                <c:pt idx="9">
                  <c:v>0.19584930999552863</c:v>
                </c:pt>
                <c:pt idx="10">
                  <c:v>0.19584958751730189</c:v>
                </c:pt>
                <c:pt idx="11">
                  <c:v>0.19584993441951845</c:v>
                </c:pt>
                <c:pt idx="12">
                  <c:v>0.1958503680472892</c:v>
                </c:pt>
                <c:pt idx="13">
                  <c:v>0.19585091008200259</c:v>
                </c:pt>
                <c:pt idx="14">
                  <c:v>0.19585158762539431</c:v>
                </c:pt>
                <c:pt idx="15">
                  <c:v>0.1958524345546339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E-D634-47AC-BCA0-153CB9A439F5}"/>
            </c:ext>
          </c:extLst>
        </c:ser>
        <c:ser>
          <c:idx val="15"/>
          <c:order val="1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  <a:lumOff val="20000"/>
                </a:schemeClr>
              </a:solidFill>
              <a:ln w="9525">
                <a:solidFill>
                  <a:schemeClr val="accent4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Competitive!$BF$69:$BU$69</c:f>
              <c:numCache>
                <c:formatCode>General</c:formatCode>
                <c:ptCount val="16"/>
                <c:pt idx="0">
                  <c:v>7.3333333333333348E-2</c:v>
                </c:pt>
                <c:pt idx="1">
                  <c:v>5.988123894001602E-2</c:v>
                </c:pt>
                <c:pt idx="2">
                  <c:v>5.8059230399936441E-2</c:v>
                </c:pt>
                <c:pt idx="3">
                  <c:v>5.6203074672093407E-2</c:v>
                </c:pt>
                <c:pt idx="4">
                  <c:v>5.4358356913060013E-2</c:v>
                </c:pt>
                <c:pt idx="5">
                  <c:v>5.2569554422244293E-2</c:v>
                </c:pt>
                <c:pt idx="6">
                  <c:v>5.087587278711795E-2</c:v>
                </c:pt>
                <c:pt idx="7">
                  <c:v>4.9308100533442936E-2</c:v>
                </c:pt>
                <c:pt idx="8">
                  <c:v>4.7886955897113323E-2</c:v>
                </c:pt>
                <c:pt idx="9">
                  <c:v>4.6622975407363931E-2</c:v>
                </c:pt>
                <c:pt idx="10">
                  <c:v>4.551763946894842E-2</c:v>
                </c:pt>
                <c:pt idx="11">
                  <c:v>4.4565247928079789E-2</c:v>
                </c:pt>
                <c:pt idx="12">
                  <c:v>4.3755054881571345E-2</c:v>
                </c:pt>
                <c:pt idx="13">
                  <c:v>4.3073286052009462E-2</c:v>
                </c:pt>
                <c:pt idx="14">
                  <c:v>4.2504816955684005E-2</c:v>
                </c:pt>
                <c:pt idx="15">
                  <c:v>4.2034428794992182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F-D634-47AC-BCA0-153CB9A439F5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Competitive!$BF$70:$BU$70</c:f>
              <c:numCache>
                <c:formatCode>General</c:formatCode>
                <c:ptCount val="16"/>
                <c:pt idx="0">
                  <c:v>7.5000000000000011E-2</c:v>
                </c:pt>
                <c:pt idx="1">
                  <c:v>6.1547905606682704E-2</c:v>
                </c:pt>
                <c:pt idx="2">
                  <c:v>5.9725897066603112E-2</c:v>
                </c:pt>
                <c:pt idx="3">
                  <c:v>5.7869741338760078E-2</c:v>
                </c:pt>
                <c:pt idx="4">
                  <c:v>5.6025023579726677E-2</c:v>
                </c:pt>
                <c:pt idx="5">
                  <c:v>5.4236221088910963E-2</c:v>
                </c:pt>
                <c:pt idx="6">
                  <c:v>5.2542539453784613E-2</c:v>
                </c:pt>
                <c:pt idx="7">
                  <c:v>5.09747672001096E-2</c:v>
                </c:pt>
                <c:pt idx="8">
                  <c:v>4.9553622563779993E-2</c:v>
                </c:pt>
                <c:pt idx="9">
                  <c:v>4.8289642074030602E-2</c:v>
                </c:pt>
                <c:pt idx="10">
                  <c:v>4.7184306135615091E-2</c:v>
                </c:pt>
                <c:pt idx="11">
                  <c:v>4.6231914594746459E-2</c:v>
                </c:pt>
                <c:pt idx="12">
                  <c:v>4.5421721548238016E-2</c:v>
                </c:pt>
                <c:pt idx="13">
                  <c:v>4.4739952718676118E-2</c:v>
                </c:pt>
                <c:pt idx="14">
                  <c:v>4.4171483622350668E-2</c:v>
                </c:pt>
                <c:pt idx="15">
                  <c:v>4.3701095461658845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0-D634-47AC-BCA0-153CB9A439F5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Competitive!$BF$71:$BU$71</c:f>
              <c:numCache>
                <c:formatCode>General</c:formatCode>
                <c:ptCount val="16"/>
                <c:pt idx="0">
                  <c:v>7.7083333333333323E-2</c:v>
                </c:pt>
                <c:pt idx="1">
                  <c:v>6.363123894001603E-2</c:v>
                </c:pt>
                <c:pt idx="2">
                  <c:v>6.1809230399936438E-2</c:v>
                </c:pt>
                <c:pt idx="3">
                  <c:v>5.9953074672093418E-2</c:v>
                </c:pt>
                <c:pt idx="4">
                  <c:v>5.8108356913060003E-2</c:v>
                </c:pt>
                <c:pt idx="5">
                  <c:v>5.6319554422244296E-2</c:v>
                </c:pt>
                <c:pt idx="6">
                  <c:v>5.4625872787117953E-2</c:v>
                </c:pt>
                <c:pt idx="7">
                  <c:v>5.3058100533442926E-2</c:v>
                </c:pt>
                <c:pt idx="8">
                  <c:v>5.1636955897113326E-2</c:v>
                </c:pt>
                <c:pt idx="9">
                  <c:v>5.0372975407363935E-2</c:v>
                </c:pt>
                <c:pt idx="10">
                  <c:v>4.9267639468948417E-2</c:v>
                </c:pt>
                <c:pt idx="11">
                  <c:v>4.8315247928079785E-2</c:v>
                </c:pt>
                <c:pt idx="12">
                  <c:v>4.7505054881571342E-2</c:v>
                </c:pt>
                <c:pt idx="13">
                  <c:v>4.6823286052009458E-2</c:v>
                </c:pt>
                <c:pt idx="14">
                  <c:v>4.6254816955684001E-2</c:v>
                </c:pt>
                <c:pt idx="15">
                  <c:v>4.5784428794992171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1-D634-47AC-BCA0-153CB9A439F5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Competitive!$BF$72:$BU$72</c:f>
              <c:numCache>
                <c:formatCode>General</c:formatCode>
                <c:ptCount val="16"/>
                <c:pt idx="0">
                  <c:v>7.9687499999999994E-2</c:v>
                </c:pt>
                <c:pt idx="1">
                  <c:v>6.6235405606682687E-2</c:v>
                </c:pt>
                <c:pt idx="2">
                  <c:v>6.4413397066603109E-2</c:v>
                </c:pt>
                <c:pt idx="3">
                  <c:v>6.2557241338760075E-2</c:v>
                </c:pt>
                <c:pt idx="4">
                  <c:v>6.0712523579726681E-2</c:v>
                </c:pt>
                <c:pt idx="5">
                  <c:v>5.892372108891096E-2</c:v>
                </c:pt>
                <c:pt idx="6">
                  <c:v>5.7230039453784624E-2</c:v>
                </c:pt>
                <c:pt idx="7">
                  <c:v>5.5662267200109604E-2</c:v>
                </c:pt>
                <c:pt idx="8">
                  <c:v>5.4241122563779991E-2</c:v>
                </c:pt>
                <c:pt idx="9">
                  <c:v>5.2977142074030599E-2</c:v>
                </c:pt>
                <c:pt idx="10">
                  <c:v>5.1871806135615074E-2</c:v>
                </c:pt>
                <c:pt idx="11">
                  <c:v>5.0919414594746457E-2</c:v>
                </c:pt>
                <c:pt idx="12">
                  <c:v>5.0109221548238006E-2</c:v>
                </c:pt>
                <c:pt idx="13">
                  <c:v>4.9427452718676122E-2</c:v>
                </c:pt>
                <c:pt idx="14">
                  <c:v>4.8858983622350666E-2</c:v>
                </c:pt>
                <c:pt idx="15">
                  <c:v>4.8388595461658836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2-D634-47AC-BCA0-153CB9A439F5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Competitive!$BF$73:$BU$73</c:f>
              <c:numCache>
                <c:formatCode>General</c:formatCode>
                <c:ptCount val="16"/>
                <c:pt idx="0">
                  <c:v>8.2942708333333337E-2</c:v>
                </c:pt>
                <c:pt idx="1">
                  <c:v>6.9490613940016016E-2</c:v>
                </c:pt>
                <c:pt idx="2">
                  <c:v>6.7668605399936438E-2</c:v>
                </c:pt>
                <c:pt idx="3">
                  <c:v>6.5812449672093404E-2</c:v>
                </c:pt>
                <c:pt idx="4">
                  <c:v>6.3967731913060003E-2</c:v>
                </c:pt>
                <c:pt idx="5">
                  <c:v>6.2178929422244303E-2</c:v>
                </c:pt>
                <c:pt idx="6">
                  <c:v>6.0485247787117946E-2</c:v>
                </c:pt>
                <c:pt idx="7">
                  <c:v>5.891747553344294E-2</c:v>
                </c:pt>
                <c:pt idx="8">
                  <c:v>5.7496330897113312E-2</c:v>
                </c:pt>
                <c:pt idx="9">
                  <c:v>5.6232350407363914E-2</c:v>
                </c:pt>
                <c:pt idx="10">
                  <c:v>5.5127014468948424E-2</c:v>
                </c:pt>
                <c:pt idx="11">
                  <c:v>5.4174622928079792E-2</c:v>
                </c:pt>
                <c:pt idx="12">
                  <c:v>5.3364429881571335E-2</c:v>
                </c:pt>
                <c:pt idx="13">
                  <c:v>5.2682661052009437E-2</c:v>
                </c:pt>
                <c:pt idx="14">
                  <c:v>5.2114191955684001E-2</c:v>
                </c:pt>
                <c:pt idx="15">
                  <c:v>5.1643803794992171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3-D634-47AC-BCA0-153CB9A439F5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Competitive!$BF$74:$BU$74</c:f>
              <c:numCache>
                <c:formatCode>General</c:formatCode>
                <c:ptCount val="16"/>
                <c:pt idx="0">
                  <c:v>8.7011718749999994E-2</c:v>
                </c:pt>
                <c:pt idx="1">
                  <c:v>7.3559624356682687E-2</c:v>
                </c:pt>
                <c:pt idx="2">
                  <c:v>7.1737615816603095E-2</c:v>
                </c:pt>
                <c:pt idx="3">
                  <c:v>6.9881460088760075E-2</c:v>
                </c:pt>
                <c:pt idx="4">
                  <c:v>6.8036742329726674E-2</c:v>
                </c:pt>
                <c:pt idx="5">
                  <c:v>6.624793983891096E-2</c:v>
                </c:pt>
                <c:pt idx="6">
                  <c:v>6.4554258203784604E-2</c:v>
                </c:pt>
                <c:pt idx="7">
                  <c:v>6.2986485950109597E-2</c:v>
                </c:pt>
                <c:pt idx="8">
                  <c:v>6.1565341313779984E-2</c:v>
                </c:pt>
                <c:pt idx="9">
                  <c:v>6.0301360824030592E-2</c:v>
                </c:pt>
                <c:pt idx="10">
                  <c:v>5.9196024885615081E-2</c:v>
                </c:pt>
                <c:pt idx="11">
                  <c:v>5.8243633344746457E-2</c:v>
                </c:pt>
                <c:pt idx="12">
                  <c:v>5.7433440298238013E-2</c:v>
                </c:pt>
                <c:pt idx="13">
                  <c:v>5.6751671468676101E-2</c:v>
                </c:pt>
                <c:pt idx="14">
                  <c:v>5.6183202372350673E-2</c:v>
                </c:pt>
                <c:pt idx="15">
                  <c:v>5.571281421165885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4-D634-47AC-BCA0-153CB9A439F5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Competitive!$BF$75:$BU$75</c:f>
              <c:numCache>
                <c:formatCode>General</c:formatCode>
                <c:ptCount val="16"/>
                <c:pt idx="0">
                  <c:v>9.2097981770833337E-2</c:v>
                </c:pt>
                <c:pt idx="1">
                  <c:v>7.864588737751603E-2</c:v>
                </c:pt>
                <c:pt idx="2">
                  <c:v>7.6823878837436424E-2</c:v>
                </c:pt>
                <c:pt idx="3">
                  <c:v>7.4967723109593418E-2</c:v>
                </c:pt>
                <c:pt idx="4">
                  <c:v>7.3123005350560003E-2</c:v>
                </c:pt>
                <c:pt idx="5">
                  <c:v>7.1334202859744289E-2</c:v>
                </c:pt>
                <c:pt idx="6">
                  <c:v>6.9640521224617946E-2</c:v>
                </c:pt>
                <c:pt idx="7">
                  <c:v>6.8072748970942926E-2</c:v>
                </c:pt>
                <c:pt idx="8">
                  <c:v>6.6651604334613312E-2</c:v>
                </c:pt>
                <c:pt idx="9">
                  <c:v>6.5387623844863921E-2</c:v>
                </c:pt>
                <c:pt idx="10">
                  <c:v>6.428228790644841E-2</c:v>
                </c:pt>
                <c:pt idx="11">
                  <c:v>6.3329896365579785E-2</c:v>
                </c:pt>
                <c:pt idx="12">
                  <c:v>6.2519703319071335E-2</c:v>
                </c:pt>
                <c:pt idx="13">
                  <c:v>6.1837934489509444E-2</c:v>
                </c:pt>
                <c:pt idx="14">
                  <c:v>6.1269465393183994E-2</c:v>
                </c:pt>
                <c:pt idx="15">
                  <c:v>6.0799077232492171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5-D634-47AC-BCA0-153CB9A439F5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Competitive!$BF$76:$BU$76</c:f>
              <c:numCache>
                <c:formatCode>General</c:formatCode>
                <c:ptCount val="16"/>
                <c:pt idx="0">
                  <c:v>9.8455810546874981E-2</c:v>
                </c:pt>
                <c:pt idx="1">
                  <c:v>8.5003716153557687E-2</c:v>
                </c:pt>
                <c:pt idx="2">
                  <c:v>8.3181707613478081E-2</c:v>
                </c:pt>
                <c:pt idx="3">
                  <c:v>8.1325551885635075E-2</c:v>
                </c:pt>
                <c:pt idx="4">
                  <c:v>7.948083412660166E-2</c:v>
                </c:pt>
                <c:pt idx="5">
                  <c:v>7.7692031635785946E-2</c:v>
                </c:pt>
                <c:pt idx="6">
                  <c:v>7.5998350000659604E-2</c:v>
                </c:pt>
                <c:pt idx="7">
                  <c:v>7.4430577746984569E-2</c:v>
                </c:pt>
                <c:pt idx="8">
                  <c:v>7.3009433110654984E-2</c:v>
                </c:pt>
                <c:pt idx="9">
                  <c:v>7.1745452620905578E-2</c:v>
                </c:pt>
                <c:pt idx="10">
                  <c:v>7.0640116682490067E-2</c:v>
                </c:pt>
                <c:pt idx="11">
                  <c:v>6.9687725141621443E-2</c:v>
                </c:pt>
                <c:pt idx="12">
                  <c:v>6.8877532095112992E-2</c:v>
                </c:pt>
                <c:pt idx="13">
                  <c:v>6.8195763265551101E-2</c:v>
                </c:pt>
                <c:pt idx="14">
                  <c:v>6.7627294169225652E-2</c:v>
                </c:pt>
                <c:pt idx="15">
                  <c:v>6.7156906008533829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6-D634-47AC-BCA0-153CB9A439F5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Competitive!$BF$77:$BU$77</c:f>
              <c:numCache>
                <c:formatCode>General</c:formatCode>
                <c:ptCount val="16"/>
                <c:pt idx="0">
                  <c:v>0.10640309651692707</c:v>
                </c:pt>
                <c:pt idx="1">
                  <c:v>9.2951002123609752E-2</c:v>
                </c:pt>
                <c:pt idx="2">
                  <c:v>9.1128993583530188E-2</c:v>
                </c:pt>
                <c:pt idx="3">
                  <c:v>8.927283785568714E-2</c:v>
                </c:pt>
                <c:pt idx="4">
                  <c:v>8.7428120096653739E-2</c:v>
                </c:pt>
                <c:pt idx="5">
                  <c:v>8.5639317605838039E-2</c:v>
                </c:pt>
                <c:pt idx="6">
                  <c:v>8.3945635970711682E-2</c:v>
                </c:pt>
                <c:pt idx="7">
                  <c:v>8.2377863717036662E-2</c:v>
                </c:pt>
                <c:pt idx="8">
                  <c:v>8.0956719080707049E-2</c:v>
                </c:pt>
                <c:pt idx="9">
                  <c:v>7.9692738590957657E-2</c:v>
                </c:pt>
                <c:pt idx="10">
                  <c:v>7.8587402652542132E-2</c:v>
                </c:pt>
                <c:pt idx="11">
                  <c:v>7.7635011111673521E-2</c:v>
                </c:pt>
                <c:pt idx="12">
                  <c:v>7.6824818065165057E-2</c:v>
                </c:pt>
                <c:pt idx="13">
                  <c:v>7.614304923560318E-2</c:v>
                </c:pt>
                <c:pt idx="14">
                  <c:v>7.5574580139277731E-2</c:v>
                </c:pt>
                <c:pt idx="15">
                  <c:v>7.5104191978585907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7-D634-47AC-BCA0-153CB9A439F5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Competitive!$BF$78:$BU$78</c:f>
              <c:numCache>
                <c:formatCode>General</c:formatCode>
                <c:ptCount val="16"/>
                <c:pt idx="0">
                  <c:v>0.11633720397949217</c:v>
                </c:pt>
                <c:pt idx="1">
                  <c:v>0.10288510958617487</c:v>
                </c:pt>
                <c:pt idx="2">
                  <c:v>0.10106310104609527</c:v>
                </c:pt>
                <c:pt idx="3">
                  <c:v>9.9206945318252263E-2</c:v>
                </c:pt>
                <c:pt idx="4">
                  <c:v>9.7362227559218847E-2</c:v>
                </c:pt>
                <c:pt idx="5">
                  <c:v>9.5573425068403134E-2</c:v>
                </c:pt>
                <c:pt idx="6">
                  <c:v>9.3879743433276777E-2</c:v>
                </c:pt>
                <c:pt idx="7">
                  <c:v>9.2311971179601771E-2</c:v>
                </c:pt>
                <c:pt idx="8">
                  <c:v>9.0890826543272171E-2</c:v>
                </c:pt>
                <c:pt idx="9">
                  <c:v>8.962684605352278E-2</c:v>
                </c:pt>
                <c:pt idx="10">
                  <c:v>8.8521510115107255E-2</c:v>
                </c:pt>
                <c:pt idx="11">
                  <c:v>8.7569118574238616E-2</c:v>
                </c:pt>
                <c:pt idx="12">
                  <c:v>8.675892552773018E-2</c:v>
                </c:pt>
                <c:pt idx="13">
                  <c:v>8.6077156698168289E-2</c:v>
                </c:pt>
                <c:pt idx="14">
                  <c:v>8.5508687601842839E-2</c:v>
                </c:pt>
                <c:pt idx="15">
                  <c:v>8.5038299441151016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8-D634-47AC-BCA0-153CB9A439F5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Competitive!$BF$79:$BU$79</c:f>
              <c:numCache>
                <c:formatCode>General</c:formatCode>
                <c:ptCount val="16"/>
                <c:pt idx="0">
                  <c:v>0.12875483830769854</c:v>
                </c:pt>
                <c:pt idx="1">
                  <c:v>0.11530274391438126</c:v>
                </c:pt>
                <c:pt idx="2">
                  <c:v>0.11348073537430166</c:v>
                </c:pt>
                <c:pt idx="3">
                  <c:v>0.11162457964645862</c:v>
                </c:pt>
                <c:pt idx="4">
                  <c:v>0.10977986188742522</c:v>
                </c:pt>
                <c:pt idx="5">
                  <c:v>0.1079910593966095</c:v>
                </c:pt>
                <c:pt idx="6">
                  <c:v>0.10629737776148315</c:v>
                </c:pt>
                <c:pt idx="7">
                  <c:v>0.10472960550780812</c:v>
                </c:pt>
                <c:pt idx="8">
                  <c:v>0.10330846087147855</c:v>
                </c:pt>
                <c:pt idx="9">
                  <c:v>0.10204448038172914</c:v>
                </c:pt>
                <c:pt idx="10">
                  <c:v>0.10093914444331362</c:v>
                </c:pt>
                <c:pt idx="11">
                  <c:v>9.9986752902444992E-2</c:v>
                </c:pt>
                <c:pt idx="12">
                  <c:v>9.9176559855936541E-2</c:v>
                </c:pt>
                <c:pt idx="13">
                  <c:v>9.8494791026374665E-2</c:v>
                </c:pt>
                <c:pt idx="14">
                  <c:v>9.7926321930049215E-2</c:v>
                </c:pt>
                <c:pt idx="15">
                  <c:v>9.7455933769357392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9-D634-47AC-BCA0-153CB9A439F5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Competitive!$BF$80:$BU$80</c:f>
              <c:numCache>
                <c:formatCode>General</c:formatCode>
                <c:ptCount val="16"/>
                <c:pt idx="0">
                  <c:v>0.14427688121795654</c:v>
                </c:pt>
                <c:pt idx="1">
                  <c:v>0.13082478682463919</c:v>
                </c:pt>
                <c:pt idx="2">
                  <c:v>0.12900277828455961</c:v>
                </c:pt>
                <c:pt idx="3">
                  <c:v>0.12714662255671658</c:v>
                </c:pt>
                <c:pt idx="4">
                  <c:v>0.12530190479768316</c:v>
                </c:pt>
                <c:pt idx="5">
                  <c:v>0.12351310230686748</c:v>
                </c:pt>
                <c:pt idx="6">
                  <c:v>0.12181942067174113</c:v>
                </c:pt>
                <c:pt idx="7">
                  <c:v>0.1202516484180661</c:v>
                </c:pt>
                <c:pt idx="8">
                  <c:v>0.11883050378173649</c:v>
                </c:pt>
                <c:pt idx="9">
                  <c:v>0.11756652329198711</c:v>
                </c:pt>
                <c:pt idx="10">
                  <c:v>0.11646118735357158</c:v>
                </c:pt>
                <c:pt idx="11">
                  <c:v>0.11550879581270294</c:v>
                </c:pt>
                <c:pt idx="12">
                  <c:v>0.11469860276619452</c:v>
                </c:pt>
                <c:pt idx="13">
                  <c:v>0.11401683393663263</c:v>
                </c:pt>
                <c:pt idx="14">
                  <c:v>0.11344836484030715</c:v>
                </c:pt>
                <c:pt idx="15">
                  <c:v>0.1129779766796153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A-D634-47AC-BCA0-153CB9A439F5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Competitive!$BF$81:$BU$81</c:f>
              <c:numCache>
                <c:formatCode>General</c:formatCode>
                <c:ptCount val="16"/>
                <c:pt idx="0">
                  <c:v>0.16367943485577896</c:v>
                </c:pt>
                <c:pt idx="1">
                  <c:v>0.15022734046246169</c:v>
                </c:pt>
                <c:pt idx="2">
                  <c:v>0.14840533192238206</c:v>
                </c:pt>
                <c:pt idx="3">
                  <c:v>0.14654917619453903</c:v>
                </c:pt>
                <c:pt idx="4">
                  <c:v>0.14470445843550564</c:v>
                </c:pt>
                <c:pt idx="5">
                  <c:v>0.14291565594468991</c:v>
                </c:pt>
                <c:pt idx="6">
                  <c:v>0.1412219743095636</c:v>
                </c:pt>
                <c:pt idx="7">
                  <c:v>0.13965420205588855</c:v>
                </c:pt>
                <c:pt idx="8">
                  <c:v>0.13823305741955896</c:v>
                </c:pt>
                <c:pt idx="9">
                  <c:v>0.13696907692980956</c:v>
                </c:pt>
                <c:pt idx="10">
                  <c:v>0.13586374099139403</c:v>
                </c:pt>
                <c:pt idx="11">
                  <c:v>0.13491134945052541</c:v>
                </c:pt>
                <c:pt idx="12">
                  <c:v>0.13410115640401696</c:v>
                </c:pt>
                <c:pt idx="13">
                  <c:v>0.13341938757445507</c:v>
                </c:pt>
                <c:pt idx="14">
                  <c:v>0.1328509184781296</c:v>
                </c:pt>
                <c:pt idx="15">
                  <c:v>0.1323805303174377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B-D634-47AC-BCA0-153CB9A439F5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Competitive!$BF$82:$BU$82</c:f>
              <c:numCache>
                <c:formatCode>General</c:formatCode>
                <c:ptCount val="16"/>
                <c:pt idx="0">
                  <c:v>0.18793262690305704</c:v>
                </c:pt>
                <c:pt idx="1">
                  <c:v>0.17448053250973974</c:v>
                </c:pt>
                <c:pt idx="2">
                  <c:v>0.17265852396966017</c:v>
                </c:pt>
                <c:pt idx="3">
                  <c:v>0.17080236824181713</c:v>
                </c:pt>
                <c:pt idx="4">
                  <c:v>0.16895765048278372</c:v>
                </c:pt>
                <c:pt idx="5">
                  <c:v>0.16716884799196799</c:v>
                </c:pt>
                <c:pt idx="6">
                  <c:v>0.16547516635684167</c:v>
                </c:pt>
                <c:pt idx="7">
                  <c:v>0.16390739410316663</c:v>
                </c:pt>
                <c:pt idx="8">
                  <c:v>0.16248624946683701</c:v>
                </c:pt>
                <c:pt idx="9">
                  <c:v>0.16122226897708763</c:v>
                </c:pt>
                <c:pt idx="10">
                  <c:v>0.16011693303867211</c:v>
                </c:pt>
                <c:pt idx="11">
                  <c:v>0.15916454149780349</c:v>
                </c:pt>
                <c:pt idx="12">
                  <c:v>0.15835434845129504</c:v>
                </c:pt>
                <c:pt idx="13">
                  <c:v>0.15767257962173314</c:v>
                </c:pt>
                <c:pt idx="14">
                  <c:v>0.15710411052540768</c:v>
                </c:pt>
                <c:pt idx="15">
                  <c:v>0.1566337223647158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C-D634-47AC-BCA0-153CB9A439F5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Competitive!$BF$83:$BU$83</c:f>
              <c:numCache>
                <c:formatCode>General</c:formatCode>
                <c:ptCount val="16"/>
                <c:pt idx="0">
                  <c:v>0.21824911696215457</c:v>
                </c:pt>
                <c:pt idx="1">
                  <c:v>0.20479702256883728</c:v>
                </c:pt>
                <c:pt idx="2">
                  <c:v>0.2029750140287577</c:v>
                </c:pt>
                <c:pt idx="3">
                  <c:v>0.20111885830091467</c:v>
                </c:pt>
                <c:pt idx="4">
                  <c:v>0.19927414054188128</c:v>
                </c:pt>
                <c:pt idx="5">
                  <c:v>0.19748533805106555</c:v>
                </c:pt>
                <c:pt idx="6">
                  <c:v>0.19579165641593921</c:v>
                </c:pt>
                <c:pt idx="7">
                  <c:v>0.19422388416226419</c:v>
                </c:pt>
                <c:pt idx="8">
                  <c:v>0.19280273952593457</c:v>
                </c:pt>
                <c:pt idx="9">
                  <c:v>0.19153875903618517</c:v>
                </c:pt>
                <c:pt idx="10">
                  <c:v>0.1904334230977697</c:v>
                </c:pt>
                <c:pt idx="11">
                  <c:v>0.18948103155690108</c:v>
                </c:pt>
                <c:pt idx="12">
                  <c:v>0.1886708385103926</c:v>
                </c:pt>
                <c:pt idx="13">
                  <c:v>0.18798906968083071</c:v>
                </c:pt>
                <c:pt idx="14">
                  <c:v>0.18742060058450527</c:v>
                </c:pt>
                <c:pt idx="15">
                  <c:v>0.1869502124238134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D-D634-47AC-BCA0-153CB9A439F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I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CA"/>
              <a:t>Correlation plo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intercept val="0"/>
            <c:dispRSqr val="1"/>
            <c:dispEq val="1"/>
            <c:trendlineLbl>
              <c:layout>
                <c:manualLayout>
                  <c:x val="-0.1049484153815953"/>
                  <c:y val="-9.1416058615385789E-3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Uncompetitive!$X$21:$X$260</c:f>
              <c:numCache>
                <c:formatCode>General</c:formatCode>
                <c:ptCount val="240"/>
                <c:pt idx="0">
                  <c:v>13.636363636363635</c:v>
                </c:pt>
                <c:pt idx="1">
                  <c:v>13.333333333333332</c:v>
                </c:pt>
                <c:pt idx="2">
                  <c:v>12.972972972972974</c:v>
                </c:pt>
                <c:pt idx="3">
                  <c:v>12.549019607843137</c:v>
                </c:pt>
                <c:pt idx="4">
                  <c:v>12.05651491365777</c:v>
                </c:pt>
                <c:pt idx="5">
                  <c:v>11.49270482603816</c:v>
                </c:pt>
                <c:pt idx="6">
                  <c:v>10.858001237076964</c:v>
                </c:pt>
                <c:pt idx="7">
                  <c:v>10.156840865414422</c:v>
                </c:pt>
                <c:pt idx="8">
                  <c:v>9.3982227278593875</c:v>
                </c:pt>
                <c:pt idx="9">
                  <c:v>8.595702542208933</c:v>
                </c:pt>
                <c:pt idx="10">
                  <c:v>7.7666984258113727</c:v>
                </c:pt>
                <c:pt idx="11">
                  <c:v>6.9311173873333018</c:v>
                </c:pt>
                <c:pt idx="12">
                  <c:v>6.1095030104491679</c:v>
                </c:pt>
                <c:pt idx="13">
                  <c:v>5.321055829841824</c:v>
                </c:pt>
                <c:pt idx="14">
                  <c:v>4.5819200275316794</c:v>
                </c:pt>
                <c:pt idx="15">
                  <c:v>16.699721276670907</c:v>
                </c:pt>
                <c:pt idx="16">
                  <c:v>16.247506558394129</c:v>
                </c:pt>
                <c:pt idx="17">
                  <c:v>15.715551302445661</c:v>
                </c:pt>
                <c:pt idx="18">
                  <c:v>15.097665528587131</c:v>
                </c:pt>
                <c:pt idx="19">
                  <c:v>14.390432654159531</c:v>
                </c:pt>
                <c:pt idx="20">
                  <c:v>13.594414174154938</c:v>
                </c:pt>
                <c:pt idx="21">
                  <c:v>12.715223050377695</c:v>
                </c:pt>
                <c:pt idx="22">
                  <c:v>11.764191558325733</c:v>
                </c:pt>
                <c:pt idx="23">
                  <c:v>10.758356307661559</c:v>
                </c:pt>
                <c:pt idx="24">
                  <c:v>9.7195794806673792</c:v>
                </c:pt>
                <c:pt idx="25">
                  <c:v>8.6728204902266324</c:v>
                </c:pt>
                <c:pt idx="26">
                  <c:v>7.6438114234455048</c:v>
                </c:pt>
                <c:pt idx="27">
                  <c:v>6.6565779366231723</c:v>
                </c:pt>
                <c:pt idx="28">
                  <c:v>5.7312984183159728</c:v>
                </c:pt>
                <c:pt idx="29">
                  <c:v>4.8828834885227668</c:v>
                </c:pt>
                <c:pt idx="30">
                  <c:v>17.223790138304945</c:v>
                </c:pt>
                <c:pt idx="31">
                  <c:v>16.743155801994128</c:v>
                </c:pt>
                <c:pt idx="32">
                  <c:v>16.178813318488242</c:v>
                </c:pt>
                <c:pt idx="33">
                  <c:v>15.52472071867294</c:v>
                </c:pt>
                <c:pt idx="34">
                  <c:v>14.777901718082981</c:v>
                </c:pt>
                <c:pt idx="35">
                  <c:v>13.939688246072961</c:v>
                </c:pt>
                <c:pt idx="36">
                  <c:v>13.016786123440282</c:v>
                </c:pt>
                <c:pt idx="37">
                  <c:v>12.021873903415372</c:v>
                </c:pt>
                <c:pt idx="38">
                  <c:v>10.973455984492851</c:v>
                </c:pt>
                <c:pt idx="39">
                  <c:v>9.8948081906164358</c:v>
                </c:pt>
                <c:pt idx="40">
                  <c:v>8.8120683806077587</c:v>
                </c:pt>
                <c:pt idx="41">
                  <c:v>7.751771033908736</c:v>
                </c:pt>
                <c:pt idx="42">
                  <c:v>6.7383023712585546</c:v>
                </c:pt>
                <c:pt idx="43">
                  <c:v>5.7917789229781764</c:v>
                </c:pt>
                <c:pt idx="44">
                  <c:v>4.9267147721853046</c:v>
                </c:pt>
                <c:pt idx="45">
                  <c:v>17.792620881229677</c:v>
                </c:pt>
                <c:pt idx="46">
                  <c:v>17.280187829874031</c:v>
                </c:pt>
                <c:pt idx="47">
                  <c:v>16.67971168233468</c:v>
                </c:pt>
                <c:pt idx="48">
                  <c:v>15.985359625831297</c:v>
                </c:pt>
                <c:pt idx="49">
                  <c:v>15.194693480981794</c:v>
                </c:pt>
                <c:pt idx="50">
                  <c:v>14.309947140913312</c:v>
                </c:pt>
                <c:pt idx="51">
                  <c:v>13.33907391769289</c:v>
                </c:pt>
                <c:pt idx="52">
                  <c:v>12.296258393748875</c:v>
                </c:pt>
                <c:pt idx="53">
                  <c:v>11.201615452356709</c:v>
                </c:pt>
                <c:pt idx="54">
                  <c:v>10.079939431579477</c:v>
                </c:pt>
                <c:pt idx="55">
                  <c:v>8.9586003653248767</c:v>
                </c:pt>
                <c:pt idx="56">
                  <c:v>7.8649356144236373</c:v>
                </c:pt>
                <c:pt idx="57">
                  <c:v>6.8236480474822603</c:v>
                </c:pt>
                <c:pt idx="58">
                  <c:v>5.8547197576571568</c:v>
                </c:pt>
                <c:pt idx="59">
                  <c:v>4.9721841524368484</c:v>
                </c:pt>
                <c:pt idx="60">
                  <c:v>18.396435374221959</c:v>
                </c:pt>
                <c:pt idx="61">
                  <c:v>17.849166963347106</c:v>
                </c:pt>
                <c:pt idx="62">
                  <c:v>17.209228639800816</c:v>
                </c:pt>
                <c:pt idx="63">
                  <c:v>16.471066281519605</c:v>
                </c:pt>
                <c:pt idx="64">
                  <c:v>15.6328819248918</c:v>
                </c:pt>
                <c:pt idx="65">
                  <c:v>14.697940638511128</c:v>
                </c:pt>
                <c:pt idx="66">
                  <c:v>13.675586707711018</c:v>
                </c:pt>
                <c:pt idx="67">
                  <c:v>12.581649538392391</c:v>
                </c:pt>
                <c:pt idx="68">
                  <c:v>11.437967542873823</c:v>
                </c:pt>
                <c:pt idx="69">
                  <c:v>10.270923591921392</c:v>
                </c:pt>
                <c:pt idx="70">
                  <c:v>9.1091388056714742</c:v>
                </c:pt>
                <c:pt idx="71">
                  <c:v>7.9807246475194047</c:v>
                </c:pt>
                <c:pt idx="72">
                  <c:v>6.9106371069119277</c:v>
                </c:pt>
                <c:pt idx="73">
                  <c:v>5.9186429092886623</c:v>
                </c:pt>
                <c:pt idx="74">
                  <c:v>5.0182125853395956</c:v>
                </c:pt>
                <c:pt idx="75">
                  <c:v>19.02241727156165</c:v>
                </c:pt>
                <c:pt idx="76">
                  <c:v>18.437862740486139</c:v>
                </c:pt>
                <c:pt idx="77">
                  <c:v>17.755822294024298</c:v>
                </c:pt>
                <c:pt idx="78">
                  <c:v>16.971093839967843</c:v>
                </c:pt>
                <c:pt idx="79">
                  <c:v>16.082618489765334</c:v>
                </c:pt>
                <c:pt idx="80">
                  <c:v>15.094809022463313</c:v>
                </c:pt>
                <c:pt idx="81">
                  <c:v>14.018520708308433</c:v>
                </c:pt>
                <c:pt idx="82">
                  <c:v>12.871332863168263</c:v>
                </c:pt>
                <c:pt idx="83">
                  <c:v>11.676879591714892</c:v>
                </c:pt>
                <c:pt idx="84">
                  <c:v>10.463159599902244</c:v>
                </c:pt>
                <c:pt idx="85">
                  <c:v>9.2600258353553677</c:v>
                </c:pt>
                <c:pt idx="86">
                  <c:v>8.0963070421104533</c:v>
                </c:pt>
                <c:pt idx="87">
                  <c:v>6.9971340325864091</c:v>
                </c:pt>
                <c:pt idx="88">
                  <c:v>5.9819757808467235</c:v>
                </c:pt>
                <c:pt idx="89">
                  <c:v>5.0636670543178299</c:v>
                </c:pt>
                <c:pt idx="90">
                  <c:v>19.655682452551567</c:v>
                </c:pt>
                <c:pt idx="91">
                  <c:v>19.032197727701767</c:v>
                </c:pt>
                <c:pt idx="92">
                  <c:v>18.306343660578055</c:v>
                </c:pt>
                <c:pt idx="93">
                  <c:v>17.473341090521824</c:v>
                </c:pt>
                <c:pt idx="94">
                  <c:v>16.532956986794034</c:v>
                </c:pt>
                <c:pt idx="95">
                  <c:v>15.490844877238063</c:v>
                </c:pt>
                <c:pt idx="96">
                  <c:v>14.359455995089533</c:v>
                </c:pt>
                <c:pt idx="97">
                  <c:v>13.158180407749915</c:v>
                </c:pt>
                <c:pt idx="98">
                  <c:v>11.912471547048572</c:v>
                </c:pt>
                <c:pt idx="99">
                  <c:v>10.65192514837592</c:v>
                </c:pt>
                <c:pt idx="100">
                  <c:v>9.4075697920212473</c:v>
                </c:pt>
                <c:pt idx="101">
                  <c:v>8.2088717421718407</c:v>
                </c:pt>
                <c:pt idx="102">
                  <c:v>7.0810509829579669</c:v>
                </c:pt>
                <c:pt idx="103">
                  <c:v>6.0432028685412131</c:v>
                </c:pt>
                <c:pt idx="104">
                  <c:v>5.107469941801825</c:v>
                </c:pt>
                <c:pt idx="105">
                  <c:v>20.280643325973504</c:v>
                </c:pt>
                <c:pt idx="106">
                  <c:v>19.617549131207213</c:v>
                </c:pt>
                <c:pt idx="107">
                  <c:v>18.847263470536273</c:v>
                </c:pt>
                <c:pt idx="108">
                  <c:v>17.965491711017314</c:v>
                </c:pt>
                <c:pt idx="109">
                  <c:v>16.9728928632113</c:v>
                </c:pt>
                <c:pt idx="110">
                  <c:v>15.876421504004544</c:v>
                </c:pt>
                <c:pt idx="111">
                  <c:v>14.690166257673143</c:v>
                </c:pt>
                <c:pt idx="112">
                  <c:v>13.435338408890871</c:v>
                </c:pt>
                <c:pt idx="113">
                  <c:v>12.139183451454191</c:v>
                </c:pt>
                <c:pt idx="114">
                  <c:v>10.832831183448617</c:v>
                </c:pt>
                <c:pt idx="115">
                  <c:v>9.5483984223109193</c:v>
                </c:pt>
                <c:pt idx="116">
                  <c:v>8.3158943195806057</c:v>
                </c:pt>
                <c:pt idx="117">
                  <c:v>7.1605435803486071</c:v>
                </c:pt>
                <c:pt idx="118">
                  <c:v>6.1010060313116794</c:v>
                </c:pt>
                <c:pt idx="119">
                  <c:v>5.1486973618782681</c:v>
                </c:pt>
                <c:pt idx="120">
                  <c:v>20.88251343744907</c:v>
                </c:pt>
                <c:pt idx="121">
                  <c:v>20.1801593559161</c:v>
                </c:pt>
                <c:pt idx="122">
                  <c:v>19.365975058493007</c:v>
                </c:pt>
                <c:pt idx="123">
                  <c:v>18.436196611236053</c:v>
                </c:pt>
                <c:pt idx="124">
                  <c:v>17.392414166209107</c:v>
                </c:pt>
                <c:pt idx="125">
                  <c:v>16.24290515833091</c:v>
                </c:pt>
                <c:pt idx="126">
                  <c:v>15.003389790584274</c:v>
                </c:pt>
                <c:pt idx="127">
                  <c:v>13.696860219204472</c:v>
                </c:pt>
                <c:pt idx="128">
                  <c:v>12.352279234575748</c:v>
                </c:pt>
                <c:pt idx="129">
                  <c:v>11.002210432357664</c:v>
                </c:pt>
                <c:pt idx="130">
                  <c:v>9.6797492825302616</c:v>
                </c:pt>
                <c:pt idx="131">
                  <c:v>8.4153476437057222</c:v>
                </c:pt>
                <c:pt idx="132">
                  <c:v>7.2341596045643666</c:v>
                </c:pt>
                <c:pt idx="133">
                  <c:v>6.1543669281633404</c:v>
                </c:pt>
                <c:pt idx="134">
                  <c:v>5.1866482937888261</c:v>
                </c:pt>
                <c:pt idx="135">
                  <c:v>21.448652542283984</c:v>
                </c:pt>
                <c:pt idx="136">
                  <c:v>20.708374654484839</c:v>
                </c:pt>
                <c:pt idx="137">
                  <c:v>19.85191448218109</c:v>
                </c:pt>
                <c:pt idx="138">
                  <c:v>18.876065428418045</c:v>
                </c:pt>
                <c:pt idx="139">
                  <c:v>17.783357671441827</c:v>
                </c:pt>
                <c:pt idx="140">
                  <c:v>16.583373680706252</c:v>
                </c:pt>
                <c:pt idx="141">
                  <c:v>15.293413970395379</c:v>
                </c:pt>
                <c:pt idx="142">
                  <c:v>13.938165604500131</c:v>
                </c:pt>
                <c:pt idx="143">
                  <c:v>12.548194699804997</c:v>
                </c:pt>
                <c:pt idx="144">
                  <c:v>11.15737130148289</c:v>
                </c:pt>
                <c:pt idx="145">
                  <c:v>9.7996481167740654</c:v>
                </c:pt>
                <c:pt idx="146">
                  <c:v>8.5058226780799622</c:v>
                </c:pt>
                <c:pt idx="147">
                  <c:v>7.300918005839045</c:v>
                </c:pt>
                <c:pt idx="148">
                  <c:v>6.2026170847534505</c:v>
                </c:pt>
                <c:pt idx="149">
                  <c:v>5.2208754250677885</c:v>
                </c:pt>
                <c:pt idx="150">
                  <c:v>21.969504826413239</c:v>
                </c:pt>
                <c:pt idx="151">
                  <c:v>21.193487451650626</c:v>
                </c:pt>
                <c:pt idx="152">
                  <c:v>20.297298810718612</c:v>
                </c:pt>
                <c:pt idx="153">
                  <c:v>19.278295368886376</c:v>
                </c:pt>
                <c:pt idx="154">
                  <c:v>18.139926669950054</c:v>
                </c:pt>
                <c:pt idx="155">
                  <c:v>16.893026211342864</c:v>
                </c:pt>
                <c:pt idx="156">
                  <c:v>15.556384698928648</c:v>
                </c:pt>
                <c:pt idx="157">
                  <c:v>14.156262007532545</c:v>
                </c:pt>
                <c:pt idx="158">
                  <c:v>12.724685716122877</c:v>
                </c:pt>
                <c:pt idx="159">
                  <c:v>11.296689343637146</c:v>
                </c:pt>
                <c:pt idx="160">
                  <c:v>9.906959341839773</c:v>
                </c:pt>
                <c:pt idx="161">
                  <c:v>8.586551646292591</c:v>
                </c:pt>
                <c:pt idx="162">
                  <c:v>7.3603155095173083</c:v>
                </c:pt>
                <c:pt idx="163">
                  <c:v>6.2454356389556613</c:v>
                </c:pt>
                <c:pt idx="164">
                  <c:v>5.2511790405962184</c:v>
                </c:pt>
                <c:pt idx="165">
                  <c:v>22.439009014688267</c:v>
                </c:pt>
                <c:pt idx="166">
                  <c:v>21.630079756931256</c:v>
                </c:pt>
                <c:pt idx="167">
                  <c:v>20.697399741972998</c:v>
                </c:pt>
                <c:pt idx="168">
                  <c:v>19.638874640620351</c:v>
                </c:pt>
                <c:pt idx="169">
                  <c:v>18.458827139924217</c:v>
                </c:pt>
                <c:pt idx="170">
                  <c:v>17.169258553650987</c:v>
                </c:pt>
                <c:pt idx="171">
                  <c:v>15.790330592479963</c:v>
                </c:pt>
                <c:pt idx="172">
                  <c:v>14.349729424626368</c:v>
                </c:pt>
                <c:pt idx="173">
                  <c:v>12.880786460654424</c:v>
                </c:pt>
                <c:pt idx="174">
                  <c:v>11.419550822042686</c:v>
                </c:pt>
                <c:pt idx="175">
                  <c:v>10.001324885264344</c:v>
                </c:pt>
                <c:pt idx="176">
                  <c:v>8.6573493642985948</c:v>
                </c:pt>
                <c:pt idx="177">
                  <c:v>7.412274831382657</c:v>
                </c:pt>
                <c:pt idx="178">
                  <c:v>6.2828064001541462</c:v>
                </c:pt>
                <c:pt idx="179">
                  <c:v>5.2775731258339729</c:v>
                </c:pt>
                <c:pt idx="180">
                  <c:v>22.854502244520731</c:v>
                </c:pt>
                <c:pt idx="181">
                  <c:v>22.015898251192368</c:v>
                </c:pt>
                <c:pt idx="182">
                  <c:v>21.050391426617011</c:v>
                </c:pt>
                <c:pt idx="183">
                  <c:v>19.956406607461318</c:v>
                </c:pt>
                <c:pt idx="184">
                  <c:v>18.739073990282357</c:v>
                </c:pt>
                <c:pt idx="185">
                  <c:v>17.411459157021433</c:v>
                </c:pt>
                <c:pt idx="186">
                  <c:v>15.994957539968921</c:v>
                </c:pt>
                <c:pt idx="187">
                  <c:v>14.518522507733</c:v>
                </c:pt>
                <c:pt idx="188">
                  <c:v>13.01662698571926</c:v>
                </c:pt>
                <c:pt idx="189">
                  <c:v>11.526191615643933</c:v>
                </c:pt>
                <c:pt idx="190">
                  <c:v>10.083027697800729</c:v>
                </c:pt>
                <c:pt idx="191">
                  <c:v>8.7185020207999706</c:v>
                </c:pt>
                <c:pt idx="192">
                  <c:v>7.4570572455559025</c:v>
                </c:pt>
                <c:pt idx="193">
                  <c:v>6.3149513087578359</c:v>
                </c:pt>
                <c:pt idx="194">
                  <c:v>5.3002361567652478</c:v>
                </c:pt>
                <c:pt idx="195">
                  <c:v>23.216245883644344</c:v>
                </c:pt>
                <c:pt idx="196">
                  <c:v>22.351387054161165</c:v>
                </c:pt>
                <c:pt idx="197">
                  <c:v>21.356894919532976</c:v>
                </c:pt>
                <c:pt idx="198">
                  <c:v>20.23167177341006</c:v>
                </c:pt>
                <c:pt idx="199">
                  <c:v>18.981577240617721</c:v>
                </c:pt>
                <c:pt idx="200">
                  <c:v>17.620626390747745</c:v>
                </c:pt>
                <c:pt idx="201">
                  <c:v>16.1713033958087</c:v>
                </c:pt>
                <c:pt idx="202">
                  <c:v>14.663667537615892</c:v>
                </c:pt>
                <c:pt idx="203">
                  <c:v>13.133175122863575</c:v>
                </c:pt>
                <c:pt idx="204">
                  <c:v>11.617484107967519</c:v>
                </c:pt>
                <c:pt idx="205">
                  <c:v>10.152821175408381</c:v>
                </c:pt>
                <c:pt idx="206">
                  <c:v>8.7706346990460382</c:v>
                </c:pt>
                <c:pt idx="207">
                  <c:v>7.4951625710464835</c:v>
                </c:pt>
                <c:pt idx="208">
                  <c:v>6.3422568616500445</c:v>
                </c:pt>
                <c:pt idx="209">
                  <c:v>5.3194582094470055</c:v>
                </c:pt>
                <c:pt idx="210">
                  <c:v>23.526745240253856</c:v>
                </c:pt>
                <c:pt idx="211">
                  <c:v>22.639040348964016</c:v>
                </c:pt>
                <c:pt idx="212">
                  <c:v>21.619369955740694</c:v>
                </c:pt>
                <c:pt idx="213">
                  <c:v>20.467065130322265</c:v>
                </c:pt>
                <c:pt idx="214">
                  <c:v>19.188631013416909</c:v>
                </c:pt>
                <c:pt idx="215">
                  <c:v>17.798914226579011</c:v>
                </c:pt>
                <c:pt idx="216">
                  <c:v>16.321343651078216</c:v>
                </c:pt>
                <c:pt idx="217">
                  <c:v>14.786929039296949</c:v>
                </c:pt>
                <c:pt idx="218">
                  <c:v>13.231962362967579</c:v>
                </c:pt>
                <c:pt idx="219">
                  <c:v>11.694718139709217</c:v>
                </c:pt>
                <c:pt idx="220">
                  <c:v>10.211759007086171</c:v>
                </c:pt>
                <c:pt idx="221">
                  <c:v>8.8145827523175484</c:v>
                </c:pt>
                <c:pt idx="222">
                  <c:v>7.5272343725995654</c:v>
                </c:pt>
                <c:pt idx="223">
                  <c:v>6.3652058285150659</c:v>
                </c:pt>
                <c:pt idx="224">
                  <c:v>5.3355927623821389</c:v>
                </c:pt>
                <c:pt idx="225">
                  <c:v>23.790022338049141</c:v>
                </c:pt>
                <c:pt idx="226">
                  <c:v>22.882721575649057</c:v>
                </c:pt>
                <c:pt idx="227">
                  <c:v>21.841486861781672</c:v>
                </c:pt>
                <c:pt idx="228">
                  <c:v>20.66602658042347</c:v>
                </c:pt>
                <c:pt idx="229">
                  <c:v>19.363407156638772</c:v>
                </c:pt>
                <c:pt idx="230">
                  <c:v>17.949192015339499</c:v>
                </c:pt>
                <c:pt idx="231">
                  <c:v>16.447618048149934</c:v>
                </c:pt>
                <c:pt idx="232">
                  <c:v>14.890501356225776</c:v>
                </c:pt>
                <c:pt idx="233">
                  <c:v>13.314836011884998</c:v>
                </c:pt>
                <c:pt idx="234">
                  <c:v>11.759407309079942</c:v>
                </c:pt>
                <c:pt idx="235">
                  <c:v>10.261047853347081</c:v>
                </c:pt>
                <c:pt idx="236">
                  <c:v>8.8512826073688249</c:v>
                </c:pt>
                <c:pt idx="237">
                  <c:v>7.5539809185087936</c:v>
                </c:pt>
                <c:pt idx="238">
                  <c:v>6.384321236212064</c:v>
                </c:pt>
                <c:pt idx="239">
                  <c:v>5.3490177252808593</c:v>
                </c:pt>
              </c:numCache>
            </c:numRef>
          </c:xVal>
          <c:yVal>
            <c:numRef>
              <c:f>Uncompetitive!$Y$21:$Y$260</c:f>
              <c:numCache>
                <c:formatCode>General</c:formatCode>
                <c:ptCount val="240"/>
                <c:pt idx="0">
                  <c:v>20.167675060895409</c:v>
                </c:pt>
                <c:pt idx="1">
                  <c:v>19.505783843101568</c:v>
                </c:pt>
                <c:pt idx="2">
                  <c:v>18.737107789986769</c:v>
                </c:pt>
                <c:pt idx="3">
                  <c:v>17.857458402776761</c:v>
                </c:pt>
                <c:pt idx="4">
                  <c:v>16.867605852041983</c:v>
                </c:pt>
                <c:pt idx="5">
                  <c:v>15.774607671120096</c:v>
                </c:pt>
                <c:pt idx="6">
                  <c:v>14.592629228154687</c:v>
                </c:pt>
                <c:pt idx="7">
                  <c:v>13.342912349870799</c:v>
                </c:pt>
                <c:pt idx="8">
                  <c:v>12.052669802961995</c:v>
                </c:pt>
                <c:pt idx="9">
                  <c:v>10.752926959767334</c:v>
                </c:pt>
                <c:pt idx="10">
                  <c:v>9.4756289508073888</c:v>
                </c:pt>
                <c:pt idx="11">
                  <c:v>8.2505638157428383</c:v>
                </c:pt>
                <c:pt idx="12">
                  <c:v>7.1027130767717424</c:v>
                </c:pt>
                <c:pt idx="13">
                  <c:v>6.0505012924105381</c:v>
                </c:pt>
                <c:pt idx="14">
                  <c:v>5.1051423079011871</c:v>
                </c:pt>
                <c:pt idx="15">
                  <c:v>20.167664503635553</c:v>
                </c:pt>
                <c:pt idx="16">
                  <c:v>19.50577396743628</c:v>
                </c:pt>
                <c:pt idx="17">
                  <c:v>18.737098677337261</c:v>
                </c:pt>
                <c:pt idx="18">
                  <c:v>17.857450125664212</c:v>
                </c:pt>
                <c:pt idx="19">
                  <c:v>16.867598467110572</c:v>
                </c:pt>
                <c:pt idx="20">
                  <c:v>15.77460121224742</c:v>
                </c:pt>
                <c:pt idx="21">
                  <c:v>14.592623700935349</c:v>
                </c:pt>
                <c:pt idx="22">
                  <c:v>13.342907728818503</c:v>
                </c:pt>
                <c:pt idx="23">
                  <c:v>12.052666032399449</c:v>
                </c:pt>
                <c:pt idx="24">
                  <c:v>10.752923958580462</c:v>
                </c:pt>
                <c:pt idx="25">
                  <c:v>9.4756266202717274</c:v>
                </c:pt>
                <c:pt idx="26">
                  <c:v>8.250562048863344</c:v>
                </c:pt>
                <c:pt idx="27">
                  <c:v>7.1027117673238234</c:v>
                </c:pt>
                <c:pt idx="28">
                  <c:v>6.0505003421943711</c:v>
                </c:pt>
                <c:pt idx="29">
                  <c:v>5.1051416314204801</c:v>
                </c:pt>
                <c:pt idx="30">
                  <c:v>20.167661864322319</c:v>
                </c:pt>
                <c:pt idx="31">
                  <c:v>19.505771498521518</c:v>
                </c:pt>
                <c:pt idx="32">
                  <c:v>18.737096399176266</c:v>
                </c:pt>
                <c:pt idx="33">
                  <c:v>17.85744805638727</c:v>
                </c:pt>
                <c:pt idx="34">
                  <c:v>16.867596620878725</c:v>
                </c:pt>
                <c:pt idx="35">
                  <c:v>15.774599597530075</c:v>
                </c:pt>
                <c:pt idx="36">
                  <c:v>14.592622319131166</c:v>
                </c:pt>
                <c:pt idx="37">
                  <c:v>13.342906573555926</c:v>
                </c:pt>
                <c:pt idx="38">
                  <c:v>12.052665089759181</c:v>
                </c:pt>
                <c:pt idx="39">
                  <c:v>10.752923208284006</c:v>
                </c:pt>
                <c:pt idx="40">
                  <c:v>9.4756260376379906</c:v>
                </c:pt>
                <c:pt idx="41">
                  <c:v>8.2505616071435881</c:v>
                </c:pt>
                <c:pt idx="42">
                  <c:v>7.1027114399619187</c:v>
                </c:pt>
                <c:pt idx="43">
                  <c:v>6.0505001046403759</c:v>
                </c:pt>
                <c:pt idx="44">
                  <c:v>5.1051414623003302</c:v>
                </c:pt>
                <c:pt idx="45">
                  <c:v>20.167658565181746</c:v>
                </c:pt>
                <c:pt idx="46">
                  <c:v>19.505768412378949</c:v>
                </c:pt>
                <c:pt idx="47">
                  <c:v>18.737093551475802</c:v>
                </c:pt>
                <c:pt idx="48">
                  <c:v>17.85744546979177</c:v>
                </c:pt>
                <c:pt idx="49">
                  <c:v>16.867594313089494</c:v>
                </c:pt>
                <c:pt idx="50">
                  <c:v>15.774597579133864</c:v>
                </c:pt>
                <c:pt idx="51">
                  <c:v>14.59262059187631</c:v>
                </c:pt>
                <c:pt idx="52">
                  <c:v>13.342905129477993</c:v>
                </c:pt>
                <c:pt idx="53">
                  <c:v>12.052663911459053</c:v>
                </c:pt>
                <c:pt idx="54">
                  <c:v>10.752922270413581</c:v>
                </c:pt>
                <c:pt idx="55">
                  <c:v>9.4756253093459186</c:v>
                </c:pt>
                <c:pt idx="56">
                  <c:v>8.2505610549939608</c:v>
                </c:pt>
                <c:pt idx="57">
                  <c:v>7.1027110307595809</c:v>
                </c:pt>
                <c:pt idx="58">
                  <c:v>6.0504998076979071</c:v>
                </c:pt>
                <c:pt idx="59">
                  <c:v>5.1051412509001608</c:v>
                </c:pt>
                <c:pt idx="60">
                  <c:v>20.167654441257543</c:v>
                </c:pt>
                <c:pt idx="61">
                  <c:v>19.505764554702107</c:v>
                </c:pt>
                <c:pt idx="62">
                  <c:v>18.737089991851441</c:v>
                </c:pt>
                <c:pt idx="63">
                  <c:v>17.857442236548451</c:v>
                </c:pt>
                <c:pt idx="64">
                  <c:v>16.867591428353837</c:v>
                </c:pt>
                <c:pt idx="65">
                  <c:v>15.774595056139322</c:v>
                </c:pt>
                <c:pt idx="66">
                  <c:v>14.592618432808312</c:v>
                </c:pt>
                <c:pt idx="67">
                  <c:v>13.342903324381009</c:v>
                </c:pt>
                <c:pt idx="68">
                  <c:v>12.052662438584218</c:v>
                </c:pt>
                <c:pt idx="69">
                  <c:v>10.752921098075783</c:v>
                </c:pt>
                <c:pt idx="70">
                  <c:v>9.4756243989809885</c:v>
                </c:pt>
                <c:pt idx="71">
                  <c:v>8.2505603648070309</c:v>
                </c:pt>
                <c:pt idx="72">
                  <c:v>7.1027105192567239</c:v>
                </c:pt>
                <c:pt idx="73">
                  <c:v>6.0504994365198641</c:v>
                </c:pt>
                <c:pt idx="74">
                  <c:v>5.105140986649972</c:v>
                </c:pt>
                <c:pt idx="75">
                  <c:v>20.167649286354667</c:v>
                </c:pt>
                <c:pt idx="76">
                  <c:v>19.505759732608201</c:v>
                </c:pt>
                <c:pt idx="77">
                  <c:v>18.737085542322895</c:v>
                </c:pt>
                <c:pt idx="78">
                  <c:v>17.857438194995947</c:v>
                </c:pt>
                <c:pt idx="79">
                  <c:v>16.867587822435656</c:v>
                </c:pt>
                <c:pt idx="80">
                  <c:v>15.774591902397281</c:v>
                </c:pt>
                <c:pt idx="81">
                  <c:v>14.592615733974215</c:v>
                </c:pt>
                <c:pt idx="82">
                  <c:v>13.34290106801047</c:v>
                </c:pt>
                <c:pt idx="83">
                  <c:v>12.05266059749118</c:v>
                </c:pt>
                <c:pt idx="84">
                  <c:v>10.752919632653894</c:v>
                </c:pt>
                <c:pt idx="85">
                  <c:v>9.4756232610250724</c:v>
                </c:pt>
                <c:pt idx="86">
                  <c:v>8.2505595020735303</c:v>
                </c:pt>
                <c:pt idx="87">
                  <c:v>7.1027098798782573</c:v>
                </c:pt>
                <c:pt idx="88">
                  <c:v>6.0504989725473735</c:v>
                </c:pt>
                <c:pt idx="89">
                  <c:v>5.1051406563372757</c:v>
                </c:pt>
                <c:pt idx="90">
                  <c:v>20.16764284272978</c:v>
                </c:pt>
                <c:pt idx="91">
                  <c:v>19.505753704994174</c:v>
                </c:pt>
                <c:pt idx="92">
                  <c:v>18.737079980415178</c:v>
                </c:pt>
                <c:pt idx="93">
                  <c:v>17.857433143057889</c:v>
                </c:pt>
                <c:pt idx="94">
                  <c:v>16.8675833150401</c:v>
                </c:pt>
                <c:pt idx="95">
                  <c:v>15.774587960221504</c:v>
                </c:pt>
                <c:pt idx="96">
                  <c:v>14.592612360432998</c:v>
                </c:pt>
                <c:pt idx="97">
                  <c:v>13.342898247548369</c:v>
                </c:pt>
                <c:pt idx="98">
                  <c:v>12.052658296125673</c:v>
                </c:pt>
                <c:pt idx="99">
                  <c:v>10.752917800877094</c:v>
                </c:pt>
                <c:pt idx="100">
                  <c:v>9.47562183858056</c:v>
                </c:pt>
                <c:pt idx="101">
                  <c:v>8.2505584236569085</c:v>
                </c:pt>
                <c:pt idx="102">
                  <c:v>7.1027090806553366</c:v>
                </c:pt>
                <c:pt idx="103">
                  <c:v>6.0504983925818596</c:v>
                </c:pt>
                <c:pt idx="104">
                  <c:v>5.1051402434464634</c:v>
                </c:pt>
                <c:pt idx="105">
                  <c:v>20.167634788204456</c:v>
                </c:pt>
                <c:pt idx="106">
                  <c:v>19.505746170481881</c:v>
                </c:pt>
                <c:pt idx="107">
                  <c:v>18.737073028035184</c:v>
                </c:pt>
                <c:pt idx="108">
                  <c:v>17.857426828139339</c:v>
                </c:pt>
                <c:pt idx="109">
                  <c:v>16.867577680799045</c:v>
                </c:pt>
                <c:pt idx="110">
                  <c:v>15.774583032504555</c:v>
                </c:pt>
                <c:pt idx="111">
                  <c:v>14.59260814350867</c:v>
                </c:pt>
                <c:pt idx="112">
                  <c:v>13.342894721972419</c:v>
                </c:pt>
                <c:pt idx="113">
                  <c:v>12.052655419420025</c:v>
                </c:pt>
                <c:pt idx="114">
                  <c:v>10.752915511156974</c:v>
                </c:pt>
                <c:pt idx="115">
                  <c:v>9.4756200605255199</c:v>
                </c:pt>
                <c:pt idx="116">
                  <c:v>8.2505570756365287</c:v>
                </c:pt>
                <c:pt idx="117">
                  <c:v>7.1027080816269379</c:v>
                </c:pt>
                <c:pt idx="118">
                  <c:v>6.0504976676251241</c:v>
                </c:pt>
                <c:pt idx="119">
                  <c:v>5.1051397273330439</c:v>
                </c:pt>
                <c:pt idx="120">
                  <c:v>20.16762472005685</c:v>
                </c:pt>
                <c:pt idx="121">
                  <c:v>19.505736752349694</c:v>
                </c:pt>
                <c:pt idx="122">
                  <c:v>18.737064337567439</c:v>
                </c:pt>
                <c:pt idx="123">
                  <c:v>17.857418934497431</c:v>
                </c:pt>
                <c:pt idx="124">
                  <c:v>16.867570638003009</c:v>
                </c:pt>
                <c:pt idx="125">
                  <c:v>15.774576872862696</c:v>
                </c:pt>
                <c:pt idx="126">
                  <c:v>14.592602872356684</c:v>
                </c:pt>
                <c:pt idx="127">
                  <c:v>13.342890315005103</c:v>
                </c:pt>
                <c:pt idx="128">
                  <c:v>12.052651823539899</c:v>
                </c:pt>
                <c:pt idx="129">
                  <c:v>10.752912649008191</c:v>
                </c:pt>
                <c:pt idx="130">
                  <c:v>9.4756178379576603</c:v>
                </c:pt>
                <c:pt idx="131">
                  <c:v>8.2505553906116731</c:v>
                </c:pt>
                <c:pt idx="132">
                  <c:v>7.1027068328418341</c:v>
                </c:pt>
                <c:pt idx="133">
                  <c:v>6.0504967614294491</c:v>
                </c:pt>
                <c:pt idx="134">
                  <c:v>5.1051390821914158</c:v>
                </c:pt>
                <c:pt idx="135">
                  <c:v>20.167612134886475</c:v>
                </c:pt>
                <c:pt idx="136">
                  <c:v>19.505724979697252</c:v>
                </c:pt>
                <c:pt idx="137">
                  <c:v>18.737053474494097</c:v>
                </c:pt>
                <c:pt idx="138">
                  <c:v>17.85740906745486</c:v>
                </c:pt>
                <c:pt idx="139">
                  <c:v>16.867561834516238</c:v>
                </c:pt>
                <c:pt idx="140">
                  <c:v>15.774569173317134</c:v>
                </c:pt>
                <c:pt idx="141">
                  <c:v>14.592596283422058</c:v>
                </c:pt>
                <c:pt idx="142">
                  <c:v>13.34288480630005</c:v>
                </c:pt>
                <c:pt idx="143">
                  <c:v>12.052647328692755</c:v>
                </c:pt>
                <c:pt idx="144">
                  <c:v>10.752909071324355</c:v>
                </c:pt>
                <c:pt idx="145">
                  <c:v>9.4756150597493001</c:v>
                </c:pt>
                <c:pt idx="146">
                  <c:v>8.2505532843315681</c:v>
                </c:pt>
                <c:pt idx="147">
                  <c:v>7.1027052718610717</c:v>
                </c:pt>
                <c:pt idx="148">
                  <c:v>6.0504956286852369</c:v>
                </c:pt>
                <c:pt idx="149">
                  <c:v>5.1051382757646104</c:v>
                </c:pt>
                <c:pt idx="150">
                  <c:v>20.167596403445607</c:v>
                </c:pt>
                <c:pt idx="151">
                  <c:v>19.505710263901683</c:v>
                </c:pt>
                <c:pt idx="152">
                  <c:v>18.737039895670133</c:v>
                </c:pt>
                <c:pt idx="153">
                  <c:v>17.857396733666977</c:v>
                </c:pt>
                <c:pt idx="154">
                  <c:v>16.867550830170696</c:v>
                </c:pt>
                <c:pt idx="155">
                  <c:v>15.774559548895756</c:v>
                </c:pt>
                <c:pt idx="156">
                  <c:v>14.592588047262145</c:v>
                </c:pt>
                <c:pt idx="157">
                  <c:v>13.342877920425131</c:v>
                </c:pt>
                <c:pt idx="158">
                  <c:v>12.052641710138541</c:v>
                </c:pt>
                <c:pt idx="159">
                  <c:v>10.752904599222912</c:v>
                </c:pt>
                <c:pt idx="160">
                  <c:v>9.4756115869911426</c:v>
                </c:pt>
                <c:pt idx="161">
                  <c:v>8.2505506514829534</c:v>
                </c:pt>
                <c:pt idx="162">
                  <c:v>7.1027033206360848</c:v>
                </c:pt>
                <c:pt idx="163">
                  <c:v>6.0504942127555683</c:v>
                </c:pt>
                <c:pt idx="164">
                  <c:v>5.105137267731461</c:v>
                </c:pt>
                <c:pt idx="165">
                  <c:v>20.167576739179026</c:v>
                </c:pt>
                <c:pt idx="166">
                  <c:v>19.50569186918845</c:v>
                </c:pt>
                <c:pt idx="167">
                  <c:v>18.737022922167853</c:v>
                </c:pt>
                <c:pt idx="168">
                  <c:v>17.857381316456085</c:v>
                </c:pt>
                <c:pt idx="169">
                  <c:v>16.867537074758967</c:v>
                </c:pt>
                <c:pt idx="170">
                  <c:v>15.774547518385546</c:v>
                </c:pt>
                <c:pt idx="171">
                  <c:v>14.592577752075327</c:v>
                </c:pt>
                <c:pt idx="172">
                  <c:v>13.342869313091477</c:v>
                </c:pt>
                <c:pt idx="173">
                  <c:v>12.052634686953139</c:v>
                </c:pt>
                <c:pt idx="174">
                  <c:v>10.752899009101338</c:v>
                </c:pt>
                <c:pt idx="175">
                  <c:v>9.4756072460470246</c:v>
                </c:pt>
                <c:pt idx="176">
                  <c:v>8.2505473604245463</c:v>
                </c:pt>
                <c:pt idx="177">
                  <c:v>7.1027008816063573</c:v>
                </c:pt>
                <c:pt idx="178">
                  <c:v>6.0504924428444147</c:v>
                </c:pt>
                <c:pt idx="179">
                  <c:v>5.1051360076905841</c:v>
                </c:pt>
                <c:pt idx="180">
                  <c:v>20.167552158899721</c:v>
                </c:pt>
                <c:pt idx="181">
                  <c:v>19.505668875845689</c:v>
                </c:pt>
                <c:pt idx="182">
                  <c:v>18.737001705333249</c:v>
                </c:pt>
                <c:pt idx="183">
                  <c:v>17.857362044979904</c:v>
                </c:pt>
                <c:pt idx="184">
                  <c:v>16.867519880525847</c:v>
                </c:pt>
                <c:pt idx="185">
                  <c:v>15.774532480273589</c:v>
                </c:pt>
                <c:pt idx="186">
                  <c:v>14.592564883112232</c:v>
                </c:pt>
                <c:pt idx="187">
                  <c:v>13.342858553940022</c:v>
                </c:pt>
                <c:pt idx="188">
                  <c:v>12.052625907982899</c:v>
                </c:pt>
                <c:pt idx="189">
                  <c:v>10.752892021457543</c:v>
                </c:pt>
                <c:pt idx="190">
                  <c:v>9.4756018198724696</c:v>
                </c:pt>
                <c:pt idx="191">
                  <c:v>8.2505432466052291</c:v>
                </c:pt>
                <c:pt idx="192">
                  <c:v>7.1026978328215549</c:v>
                </c:pt>
                <c:pt idx="193">
                  <c:v>6.050490230456929</c:v>
                </c:pt>
                <c:pt idx="194">
                  <c:v>5.1051344326403632</c:v>
                </c:pt>
                <c:pt idx="195">
                  <c:v>20.167521433634846</c:v>
                </c:pt>
                <c:pt idx="196">
                  <c:v>19.505640134243475</c:v>
                </c:pt>
                <c:pt idx="197">
                  <c:v>18.736975184357561</c:v>
                </c:pt>
                <c:pt idx="198">
                  <c:v>17.857337955693168</c:v>
                </c:pt>
                <c:pt idx="199">
                  <c:v>16.867498387783748</c:v>
                </c:pt>
                <c:pt idx="200">
                  <c:v>15.774513682673964</c:v>
                </c:pt>
                <c:pt idx="201">
                  <c:v>14.59254879694028</c:v>
                </c:pt>
                <c:pt idx="202">
                  <c:v>13.342845105025109</c:v>
                </c:pt>
                <c:pt idx="203">
                  <c:v>12.05261493428808</c:v>
                </c:pt>
                <c:pt idx="204">
                  <c:v>10.752883286915569</c:v>
                </c:pt>
                <c:pt idx="205">
                  <c:v>9.4755950371630142</c:v>
                </c:pt>
                <c:pt idx="206">
                  <c:v>8.2505381043368526</c:v>
                </c:pt>
                <c:pt idx="207">
                  <c:v>7.1026940218442318</c:v>
                </c:pt>
                <c:pt idx="208">
                  <c:v>6.0504874649748457</c:v>
                </c:pt>
                <c:pt idx="209">
                  <c:v>5.1051324638289532</c:v>
                </c:pt>
                <c:pt idx="210">
                  <c:v>20.167483027185412</c:v>
                </c:pt>
                <c:pt idx="211">
                  <c:v>19.50560420735982</c:v>
                </c:pt>
                <c:pt idx="212">
                  <c:v>18.736942033243533</c:v>
                </c:pt>
                <c:pt idx="213">
                  <c:v>17.857307844176148</c:v>
                </c:pt>
                <c:pt idx="214">
                  <c:v>16.867471521933144</c:v>
                </c:pt>
                <c:pt idx="215">
                  <c:v>15.774490185737433</c:v>
                </c:pt>
                <c:pt idx="216">
                  <c:v>14.592528689275216</c:v>
                </c:pt>
                <c:pt idx="217">
                  <c:v>13.342828293919592</c:v>
                </c:pt>
                <c:pt idx="218">
                  <c:v>12.052601217197662</c:v>
                </c:pt>
                <c:pt idx="219">
                  <c:v>10.752872368758057</c:v>
                </c:pt>
                <c:pt idx="220">
                  <c:v>9.4755865587898516</c:v>
                </c:pt>
                <c:pt idx="221">
                  <c:v>8.2505316765103931</c:v>
                </c:pt>
                <c:pt idx="222">
                  <c:v>7.1026892581283283</c:v>
                </c:pt>
                <c:pt idx="223">
                  <c:v>6.0504840081257978</c:v>
                </c:pt>
                <c:pt idx="224">
                  <c:v>5.1051300028168267</c:v>
                </c:pt>
                <c:pt idx="225">
                  <c:v>20.167435019329325</c:v>
                </c:pt>
                <c:pt idx="226">
                  <c:v>19.505559298941357</c:v>
                </c:pt>
                <c:pt idx="227">
                  <c:v>18.736900594515959</c:v>
                </c:pt>
                <c:pt idx="228">
                  <c:v>17.857270204922674</c:v>
                </c:pt>
                <c:pt idx="229">
                  <c:v>16.867437939740238</c:v>
                </c:pt>
                <c:pt idx="230">
                  <c:v>15.774460814665201</c:v>
                </c:pt>
                <c:pt idx="231">
                  <c:v>14.592503554771811</c:v>
                </c:pt>
                <c:pt idx="232">
                  <c:v>13.342807280097265</c:v>
                </c:pt>
                <c:pt idx="233">
                  <c:v>12.052584070878542</c:v>
                </c:pt>
                <c:pt idx="234">
                  <c:v>10.752858721092347</c:v>
                </c:pt>
                <c:pt idx="235">
                  <c:v>9.4755759608447327</c:v>
                </c:pt>
                <c:pt idx="236">
                  <c:v>8.2505236417414078</c:v>
                </c:pt>
                <c:pt idx="237">
                  <c:v>7.1026833034924355</c:v>
                </c:pt>
                <c:pt idx="238">
                  <c:v>6.0504796870700419</c:v>
                </c:pt>
                <c:pt idx="239">
                  <c:v>5.105126926555005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D681-4D1C-9598-6B2193F0B54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5960176"/>
        <c:axId val="475956240"/>
      </c:scatterChart>
      <c:valAx>
        <c:axId val="47596017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Calculated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56240"/>
        <c:crosses val="autoZero"/>
        <c:crossBetween val="midCat"/>
      </c:valAx>
      <c:valAx>
        <c:axId val="4759562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Experimental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6017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Uncompetitive!$AO$20:$AO$34</c:f>
              <c:numCache>
                <c:formatCode>General</c:formatCode>
                <c:ptCount val="15"/>
                <c:pt idx="0">
                  <c:v>20.167675060895409</c:v>
                </c:pt>
                <c:pt idx="1">
                  <c:v>19.505783843101568</c:v>
                </c:pt>
                <c:pt idx="2">
                  <c:v>18.737107789986769</c:v>
                </c:pt>
                <c:pt idx="3">
                  <c:v>17.857458402776761</c:v>
                </c:pt>
                <c:pt idx="4">
                  <c:v>16.867605852041983</c:v>
                </c:pt>
                <c:pt idx="5">
                  <c:v>15.774607671120096</c:v>
                </c:pt>
                <c:pt idx="6">
                  <c:v>14.592629228154687</c:v>
                </c:pt>
                <c:pt idx="7">
                  <c:v>13.342912349870799</c:v>
                </c:pt>
                <c:pt idx="8">
                  <c:v>12.052669802961995</c:v>
                </c:pt>
                <c:pt idx="9">
                  <c:v>10.752926959767334</c:v>
                </c:pt>
                <c:pt idx="10">
                  <c:v>9.4756289508073888</c:v>
                </c:pt>
                <c:pt idx="11">
                  <c:v>8.2505638157428383</c:v>
                </c:pt>
                <c:pt idx="12">
                  <c:v>7.1027130767717424</c:v>
                </c:pt>
                <c:pt idx="13">
                  <c:v>6.0505012924105381</c:v>
                </c:pt>
                <c:pt idx="14">
                  <c:v>5.105142307901187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A4B3-4058-A85D-55CCB5BD82DA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Uncompetitive!$AP$20:$AP$34</c:f>
              <c:numCache>
                <c:formatCode>General</c:formatCode>
                <c:ptCount val="15"/>
                <c:pt idx="0">
                  <c:v>20.167664503635553</c:v>
                </c:pt>
                <c:pt idx="1">
                  <c:v>19.50577396743628</c:v>
                </c:pt>
                <c:pt idx="2">
                  <c:v>18.737098677337261</c:v>
                </c:pt>
                <c:pt idx="3">
                  <c:v>17.857450125664212</c:v>
                </c:pt>
                <c:pt idx="4">
                  <c:v>16.867598467110572</c:v>
                </c:pt>
                <c:pt idx="5">
                  <c:v>15.77460121224742</c:v>
                </c:pt>
                <c:pt idx="6">
                  <c:v>14.592623700935349</c:v>
                </c:pt>
                <c:pt idx="7">
                  <c:v>13.342907728818503</c:v>
                </c:pt>
                <c:pt idx="8">
                  <c:v>12.052666032399449</c:v>
                </c:pt>
                <c:pt idx="9">
                  <c:v>10.752923958580462</c:v>
                </c:pt>
                <c:pt idx="10">
                  <c:v>9.4756266202717274</c:v>
                </c:pt>
                <c:pt idx="11">
                  <c:v>8.250562048863344</c:v>
                </c:pt>
                <c:pt idx="12">
                  <c:v>7.1027117673238234</c:v>
                </c:pt>
                <c:pt idx="13">
                  <c:v>6.0505003421943711</c:v>
                </c:pt>
                <c:pt idx="14">
                  <c:v>5.105141631420480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A4B3-4058-A85D-55CCB5BD82DA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Uncompetitive!$AQ$20:$AQ$34</c:f>
              <c:numCache>
                <c:formatCode>General</c:formatCode>
                <c:ptCount val="15"/>
                <c:pt idx="0">
                  <c:v>20.167661864322319</c:v>
                </c:pt>
                <c:pt idx="1">
                  <c:v>19.505771498521518</c:v>
                </c:pt>
                <c:pt idx="2">
                  <c:v>18.737096399176266</c:v>
                </c:pt>
                <c:pt idx="3">
                  <c:v>17.85744805638727</c:v>
                </c:pt>
                <c:pt idx="4">
                  <c:v>16.867596620878725</c:v>
                </c:pt>
                <c:pt idx="5">
                  <c:v>15.774599597530075</c:v>
                </c:pt>
                <c:pt idx="6">
                  <c:v>14.592622319131166</c:v>
                </c:pt>
                <c:pt idx="7">
                  <c:v>13.342906573555926</c:v>
                </c:pt>
                <c:pt idx="8">
                  <c:v>12.052665089759181</c:v>
                </c:pt>
                <c:pt idx="9">
                  <c:v>10.752923208284006</c:v>
                </c:pt>
                <c:pt idx="10">
                  <c:v>9.4756260376379906</c:v>
                </c:pt>
                <c:pt idx="11">
                  <c:v>8.2505616071435881</c:v>
                </c:pt>
                <c:pt idx="12">
                  <c:v>7.1027114399619187</c:v>
                </c:pt>
                <c:pt idx="13">
                  <c:v>6.0505001046403759</c:v>
                </c:pt>
                <c:pt idx="14">
                  <c:v>5.105141462300330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A4B3-4058-A85D-55CCB5BD82DA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Uncompetitive!$AR$20:$AR$34</c:f>
              <c:numCache>
                <c:formatCode>General</c:formatCode>
                <c:ptCount val="15"/>
                <c:pt idx="0">
                  <c:v>20.167658565181746</c:v>
                </c:pt>
                <c:pt idx="1">
                  <c:v>19.505768412378949</c:v>
                </c:pt>
                <c:pt idx="2">
                  <c:v>18.737093551475802</c:v>
                </c:pt>
                <c:pt idx="3">
                  <c:v>17.85744546979177</c:v>
                </c:pt>
                <c:pt idx="4">
                  <c:v>16.867594313089494</c:v>
                </c:pt>
                <c:pt idx="5">
                  <c:v>15.774597579133864</c:v>
                </c:pt>
                <c:pt idx="6">
                  <c:v>14.59262059187631</c:v>
                </c:pt>
                <c:pt idx="7">
                  <c:v>13.342905129477993</c:v>
                </c:pt>
                <c:pt idx="8">
                  <c:v>12.052663911459053</c:v>
                </c:pt>
                <c:pt idx="9">
                  <c:v>10.752922270413581</c:v>
                </c:pt>
                <c:pt idx="10">
                  <c:v>9.4756253093459186</c:v>
                </c:pt>
                <c:pt idx="11">
                  <c:v>8.2505610549939608</c:v>
                </c:pt>
                <c:pt idx="12">
                  <c:v>7.1027110307595809</c:v>
                </c:pt>
                <c:pt idx="13">
                  <c:v>6.0504998076979071</c:v>
                </c:pt>
                <c:pt idx="14">
                  <c:v>5.105141250900160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A4B3-4058-A85D-55CCB5BD82DA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Uncompetitive!$AS$20:$AS$34</c:f>
              <c:numCache>
                <c:formatCode>General</c:formatCode>
                <c:ptCount val="15"/>
                <c:pt idx="0">
                  <c:v>20.167654441257543</c:v>
                </c:pt>
                <c:pt idx="1">
                  <c:v>19.505764554702107</c:v>
                </c:pt>
                <c:pt idx="2">
                  <c:v>18.737089991851441</c:v>
                </c:pt>
                <c:pt idx="3">
                  <c:v>17.857442236548451</c:v>
                </c:pt>
                <c:pt idx="4">
                  <c:v>16.867591428353837</c:v>
                </c:pt>
                <c:pt idx="5">
                  <c:v>15.774595056139322</c:v>
                </c:pt>
                <c:pt idx="6">
                  <c:v>14.592618432808312</c:v>
                </c:pt>
                <c:pt idx="7">
                  <c:v>13.342903324381009</c:v>
                </c:pt>
                <c:pt idx="8">
                  <c:v>12.052662438584218</c:v>
                </c:pt>
                <c:pt idx="9">
                  <c:v>10.752921098075783</c:v>
                </c:pt>
                <c:pt idx="10">
                  <c:v>9.4756243989809885</c:v>
                </c:pt>
                <c:pt idx="11">
                  <c:v>8.2505603648070309</c:v>
                </c:pt>
                <c:pt idx="12">
                  <c:v>7.1027105192567239</c:v>
                </c:pt>
                <c:pt idx="13">
                  <c:v>6.0504994365198641</c:v>
                </c:pt>
                <c:pt idx="14">
                  <c:v>5.10514098664997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A4B3-4058-A85D-55CCB5BD82DA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Uncompetitive!$AT$20:$AT$34</c:f>
              <c:numCache>
                <c:formatCode>General</c:formatCode>
                <c:ptCount val="15"/>
                <c:pt idx="0">
                  <c:v>20.167649286354667</c:v>
                </c:pt>
                <c:pt idx="1">
                  <c:v>19.505759732608201</c:v>
                </c:pt>
                <c:pt idx="2">
                  <c:v>18.737085542322895</c:v>
                </c:pt>
                <c:pt idx="3">
                  <c:v>17.857438194995947</c:v>
                </c:pt>
                <c:pt idx="4">
                  <c:v>16.867587822435656</c:v>
                </c:pt>
                <c:pt idx="5">
                  <c:v>15.774591902397281</c:v>
                </c:pt>
                <c:pt idx="6">
                  <c:v>14.592615733974215</c:v>
                </c:pt>
                <c:pt idx="7">
                  <c:v>13.34290106801047</c:v>
                </c:pt>
                <c:pt idx="8">
                  <c:v>12.05266059749118</c:v>
                </c:pt>
                <c:pt idx="9">
                  <c:v>10.752919632653894</c:v>
                </c:pt>
                <c:pt idx="10">
                  <c:v>9.4756232610250724</c:v>
                </c:pt>
                <c:pt idx="11">
                  <c:v>8.2505595020735303</c:v>
                </c:pt>
                <c:pt idx="12">
                  <c:v>7.1027098798782573</c:v>
                </c:pt>
                <c:pt idx="13">
                  <c:v>6.0504989725473735</c:v>
                </c:pt>
                <c:pt idx="14">
                  <c:v>5.105140656337275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A4B3-4058-A85D-55CCB5BD82DA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Uncompetitive!$AU$20:$AU$34</c:f>
              <c:numCache>
                <c:formatCode>General</c:formatCode>
                <c:ptCount val="15"/>
                <c:pt idx="0">
                  <c:v>20.16764284272978</c:v>
                </c:pt>
                <c:pt idx="1">
                  <c:v>19.505753704994174</c:v>
                </c:pt>
                <c:pt idx="2">
                  <c:v>18.737079980415178</c:v>
                </c:pt>
                <c:pt idx="3">
                  <c:v>17.857433143057889</c:v>
                </c:pt>
                <c:pt idx="4">
                  <c:v>16.8675833150401</c:v>
                </c:pt>
                <c:pt idx="5">
                  <c:v>15.774587960221504</c:v>
                </c:pt>
                <c:pt idx="6">
                  <c:v>14.592612360432998</c:v>
                </c:pt>
                <c:pt idx="7">
                  <c:v>13.342898247548369</c:v>
                </c:pt>
                <c:pt idx="8">
                  <c:v>12.052658296125673</c:v>
                </c:pt>
                <c:pt idx="9">
                  <c:v>10.752917800877094</c:v>
                </c:pt>
                <c:pt idx="10">
                  <c:v>9.47562183858056</c:v>
                </c:pt>
                <c:pt idx="11">
                  <c:v>8.2505584236569085</c:v>
                </c:pt>
                <c:pt idx="12">
                  <c:v>7.1027090806553366</c:v>
                </c:pt>
                <c:pt idx="13">
                  <c:v>6.0504983925818596</c:v>
                </c:pt>
                <c:pt idx="14">
                  <c:v>5.105140243446463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A4B3-4058-A85D-55CCB5BD82DA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Uncompetitive!$AV$20:$AV$34</c:f>
              <c:numCache>
                <c:formatCode>General</c:formatCode>
                <c:ptCount val="15"/>
                <c:pt idx="0">
                  <c:v>20.167634788204456</c:v>
                </c:pt>
                <c:pt idx="1">
                  <c:v>19.505746170481881</c:v>
                </c:pt>
                <c:pt idx="2">
                  <c:v>18.737073028035184</c:v>
                </c:pt>
                <c:pt idx="3">
                  <c:v>17.857426828139339</c:v>
                </c:pt>
                <c:pt idx="4">
                  <c:v>16.867577680799045</c:v>
                </c:pt>
                <c:pt idx="5">
                  <c:v>15.774583032504555</c:v>
                </c:pt>
                <c:pt idx="6">
                  <c:v>14.59260814350867</c:v>
                </c:pt>
                <c:pt idx="7">
                  <c:v>13.342894721972419</c:v>
                </c:pt>
                <c:pt idx="8">
                  <c:v>12.052655419420025</c:v>
                </c:pt>
                <c:pt idx="9">
                  <c:v>10.752915511156974</c:v>
                </c:pt>
                <c:pt idx="10">
                  <c:v>9.4756200605255199</c:v>
                </c:pt>
                <c:pt idx="11">
                  <c:v>8.2505570756365287</c:v>
                </c:pt>
                <c:pt idx="12">
                  <c:v>7.1027080816269379</c:v>
                </c:pt>
                <c:pt idx="13">
                  <c:v>6.0504976676251241</c:v>
                </c:pt>
                <c:pt idx="14">
                  <c:v>5.105139727333043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A4B3-4058-A85D-55CCB5BD82DA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Uncompetitive!$AW$20:$AW$34</c:f>
              <c:numCache>
                <c:formatCode>General</c:formatCode>
                <c:ptCount val="15"/>
                <c:pt idx="0">
                  <c:v>20.16762472005685</c:v>
                </c:pt>
                <c:pt idx="1">
                  <c:v>19.505736752349694</c:v>
                </c:pt>
                <c:pt idx="2">
                  <c:v>18.737064337567439</c:v>
                </c:pt>
                <c:pt idx="3">
                  <c:v>17.857418934497431</c:v>
                </c:pt>
                <c:pt idx="4">
                  <c:v>16.867570638003009</c:v>
                </c:pt>
                <c:pt idx="5">
                  <c:v>15.774576872862696</c:v>
                </c:pt>
                <c:pt idx="6">
                  <c:v>14.592602872356684</c:v>
                </c:pt>
                <c:pt idx="7">
                  <c:v>13.342890315005103</c:v>
                </c:pt>
                <c:pt idx="8">
                  <c:v>12.052651823539899</c:v>
                </c:pt>
                <c:pt idx="9">
                  <c:v>10.752912649008191</c:v>
                </c:pt>
                <c:pt idx="10">
                  <c:v>9.4756178379576603</c:v>
                </c:pt>
                <c:pt idx="11">
                  <c:v>8.2505553906116731</c:v>
                </c:pt>
                <c:pt idx="12">
                  <c:v>7.1027068328418341</c:v>
                </c:pt>
                <c:pt idx="13">
                  <c:v>6.0504967614294491</c:v>
                </c:pt>
                <c:pt idx="14">
                  <c:v>5.105139082191415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A4B3-4058-A85D-55CCB5BD82DA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Uncompetitive!$AX$20:$AX$34</c:f>
              <c:numCache>
                <c:formatCode>General</c:formatCode>
                <c:ptCount val="15"/>
                <c:pt idx="0">
                  <c:v>20.167612134886475</c:v>
                </c:pt>
                <c:pt idx="1">
                  <c:v>19.505724979697252</c:v>
                </c:pt>
                <c:pt idx="2">
                  <c:v>18.737053474494097</c:v>
                </c:pt>
                <c:pt idx="3">
                  <c:v>17.85740906745486</c:v>
                </c:pt>
                <c:pt idx="4">
                  <c:v>16.867561834516238</c:v>
                </c:pt>
                <c:pt idx="5">
                  <c:v>15.774569173317134</c:v>
                </c:pt>
                <c:pt idx="6">
                  <c:v>14.592596283422058</c:v>
                </c:pt>
                <c:pt idx="7">
                  <c:v>13.34288480630005</c:v>
                </c:pt>
                <c:pt idx="8">
                  <c:v>12.052647328692755</c:v>
                </c:pt>
                <c:pt idx="9">
                  <c:v>10.752909071324355</c:v>
                </c:pt>
                <c:pt idx="10">
                  <c:v>9.4756150597493001</c:v>
                </c:pt>
                <c:pt idx="11">
                  <c:v>8.2505532843315681</c:v>
                </c:pt>
                <c:pt idx="12">
                  <c:v>7.1027052718610717</c:v>
                </c:pt>
                <c:pt idx="13">
                  <c:v>6.0504956286852369</c:v>
                </c:pt>
                <c:pt idx="14">
                  <c:v>5.105138275764610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A4B3-4058-A85D-55CCB5BD82DA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Uncompetitive!$AY$20:$AY$34</c:f>
              <c:numCache>
                <c:formatCode>General</c:formatCode>
                <c:ptCount val="15"/>
                <c:pt idx="0">
                  <c:v>20.167596403445607</c:v>
                </c:pt>
                <c:pt idx="1">
                  <c:v>19.505710263901683</c:v>
                </c:pt>
                <c:pt idx="2">
                  <c:v>18.737039895670133</c:v>
                </c:pt>
                <c:pt idx="3">
                  <c:v>17.857396733666977</c:v>
                </c:pt>
                <c:pt idx="4">
                  <c:v>16.867550830170696</c:v>
                </c:pt>
                <c:pt idx="5">
                  <c:v>15.774559548895756</c:v>
                </c:pt>
                <c:pt idx="6">
                  <c:v>14.592588047262145</c:v>
                </c:pt>
                <c:pt idx="7">
                  <c:v>13.342877920425131</c:v>
                </c:pt>
                <c:pt idx="8">
                  <c:v>12.052641710138541</c:v>
                </c:pt>
                <c:pt idx="9">
                  <c:v>10.752904599222912</c:v>
                </c:pt>
                <c:pt idx="10">
                  <c:v>9.4756115869911426</c:v>
                </c:pt>
                <c:pt idx="11">
                  <c:v>8.2505506514829534</c:v>
                </c:pt>
                <c:pt idx="12">
                  <c:v>7.1027033206360848</c:v>
                </c:pt>
                <c:pt idx="13">
                  <c:v>6.0504942127555683</c:v>
                </c:pt>
                <c:pt idx="14">
                  <c:v>5.10513726773146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A4B3-4058-A85D-55CCB5BD82DA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Uncompetitive!$AZ$20:$AZ$34</c:f>
              <c:numCache>
                <c:formatCode>General</c:formatCode>
                <c:ptCount val="15"/>
                <c:pt idx="0">
                  <c:v>20.167576739179026</c:v>
                </c:pt>
                <c:pt idx="1">
                  <c:v>19.50569186918845</c:v>
                </c:pt>
                <c:pt idx="2">
                  <c:v>18.737022922167853</c:v>
                </c:pt>
                <c:pt idx="3">
                  <c:v>17.857381316456085</c:v>
                </c:pt>
                <c:pt idx="4">
                  <c:v>16.867537074758967</c:v>
                </c:pt>
                <c:pt idx="5">
                  <c:v>15.774547518385546</c:v>
                </c:pt>
                <c:pt idx="6">
                  <c:v>14.592577752075327</c:v>
                </c:pt>
                <c:pt idx="7">
                  <c:v>13.342869313091477</c:v>
                </c:pt>
                <c:pt idx="8">
                  <c:v>12.052634686953139</c:v>
                </c:pt>
                <c:pt idx="9">
                  <c:v>10.752899009101338</c:v>
                </c:pt>
                <c:pt idx="10">
                  <c:v>9.4756072460470246</c:v>
                </c:pt>
                <c:pt idx="11">
                  <c:v>8.2505473604245463</c:v>
                </c:pt>
                <c:pt idx="12">
                  <c:v>7.1027008816063573</c:v>
                </c:pt>
                <c:pt idx="13">
                  <c:v>6.0504924428444147</c:v>
                </c:pt>
                <c:pt idx="14">
                  <c:v>5.105136007690584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A4B3-4058-A85D-55CCB5BD82DA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Uncompetitive!$BA$20:$BA$34</c:f>
              <c:numCache>
                <c:formatCode>General</c:formatCode>
                <c:ptCount val="15"/>
                <c:pt idx="0">
                  <c:v>20.167552158899721</c:v>
                </c:pt>
                <c:pt idx="1">
                  <c:v>19.505668875845689</c:v>
                </c:pt>
                <c:pt idx="2">
                  <c:v>18.737001705333249</c:v>
                </c:pt>
                <c:pt idx="3">
                  <c:v>17.857362044979904</c:v>
                </c:pt>
                <c:pt idx="4">
                  <c:v>16.867519880525847</c:v>
                </c:pt>
                <c:pt idx="5">
                  <c:v>15.774532480273589</c:v>
                </c:pt>
                <c:pt idx="6">
                  <c:v>14.592564883112232</c:v>
                </c:pt>
                <c:pt idx="7">
                  <c:v>13.342858553940022</c:v>
                </c:pt>
                <c:pt idx="8">
                  <c:v>12.052625907982899</c:v>
                </c:pt>
                <c:pt idx="9">
                  <c:v>10.752892021457543</c:v>
                </c:pt>
                <c:pt idx="10">
                  <c:v>9.4756018198724696</c:v>
                </c:pt>
                <c:pt idx="11">
                  <c:v>8.2505432466052291</c:v>
                </c:pt>
                <c:pt idx="12">
                  <c:v>7.1026978328215549</c:v>
                </c:pt>
                <c:pt idx="13">
                  <c:v>6.050490230456929</c:v>
                </c:pt>
                <c:pt idx="14">
                  <c:v>5.105134432640363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A4B3-4058-A85D-55CCB5BD82DA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Uncompetitive!$BB$20:$BB$34</c:f>
              <c:numCache>
                <c:formatCode>General</c:formatCode>
                <c:ptCount val="15"/>
                <c:pt idx="0">
                  <c:v>20.167521433634846</c:v>
                </c:pt>
                <c:pt idx="1">
                  <c:v>19.505640134243475</c:v>
                </c:pt>
                <c:pt idx="2">
                  <c:v>18.736975184357561</c:v>
                </c:pt>
                <c:pt idx="3">
                  <c:v>17.857337955693168</c:v>
                </c:pt>
                <c:pt idx="4">
                  <c:v>16.867498387783748</c:v>
                </c:pt>
                <c:pt idx="5">
                  <c:v>15.774513682673964</c:v>
                </c:pt>
                <c:pt idx="6">
                  <c:v>14.59254879694028</c:v>
                </c:pt>
                <c:pt idx="7">
                  <c:v>13.342845105025109</c:v>
                </c:pt>
                <c:pt idx="8">
                  <c:v>12.05261493428808</c:v>
                </c:pt>
                <c:pt idx="9">
                  <c:v>10.752883286915569</c:v>
                </c:pt>
                <c:pt idx="10">
                  <c:v>9.4755950371630142</c:v>
                </c:pt>
                <c:pt idx="11">
                  <c:v>8.2505381043368526</c:v>
                </c:pt>
                <c:pt idx="12">
                  <c:v>7.1026940218442318</c:v>
                </c:pt>
                <c:pt idx="13">
                  <c:v>6.0504874649748457</c:v>
                </c:pt>
                <c:pt idx="14">
                  <c:v>5.105132463828953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A4B3-4058-A85D-55CCB5BD82DA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Uncompetitive!$BC$20:$BC$34</c:f>
              <c:numCache>
                <c:formatCode>General</c:formatCode>
                <c:ptCount val="15"/>
                <c:pt idx="0">
                  <c:v>20.167483027185412</c:v>
                </c:pt>
                <c:pt idx="1">
                  <c:v>19.50560420735982</c:v>
                </c:pt>
                <c:pt idx="2">
                  <c:v>18.736942033243533</c:v>
                </c:pt>
                <c:pt idx="3">
                  <c:v>17.857307844176148</c:v>
                </c:pt>
                <c:pt idx="4">
                  <c:v>16.867471521933144</c:v>
                </c:pt>
                <c:pt idx="5">
                  <c:v>15.774490185737433</c:v>
                </c:pt>
                <c:pt idx="6">
                  <c:v>14.592528689275216</c:v>
                </c:pt>
                <c:pt idx="7">
                  <c:v>13.342828293919592</c:v>
                </c:pt>
                <c:pt idx="8">
                  <c:v>12.052601217197662</c:v>
                </c:pt>
                <c:pt idx="9">
                  <c:v>10.752872368758057</c:v>
                </c:pt>
                <c:pt idx="10">
                  <c:v>9.4755865587898516</c:v>
                </c:pt>
                <c:pt idx="11">
                  <c:v>8.2505316765103931</c:v>
                </c:pt>
                <c:pt idx="12">
                  <c:v>7.1026892581283283</c:v>
                </c:pt>
                <c:pt idx="13">
                  <c:v>6.0504840081257978</c:v>
                </c:pt>
                <c:pt idx="14">
                  <c:v>5.105130002816826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A4B3-4058-A85D-55CCB5BD82DA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Uncompetitive!$BD$20:$BD$34</c:f>
              <c:numCache>
                <c:formatCode>General</c:formatCode>
                <c:ptCount val="15"/>
                <c:pt idx="0">
                  <c:v>20.167435019329325</c:v>
                </c:pt>
                <c:pt idx="1">
                  <c:v>19.505559298941357</c:v>
                </c:pt>
                <c:pt idx="2">
                  <c:v>18.736900594515959</c:v>
                </c:pt>
                <c:pt idx="3">
                  <c:v>17.857270204922674</c:v>
                </c:pt>
                <c:pt idx="4">
                  <c:v>16.867437939740238</c:v>
                </c:pt>
                <c:pt idx="5">
                  <c:v>15.774460814665201</c:v>
                </c:pt>
                <c:pt idx="6">
                  <c:v>14.592503554771811</c:v>
                </c:pt>
                <c:pt idx="7">
                  <c:v>13.342807280097265</c:v>
                </c:pt>
                <c:pt idx="8">
                  <c:v>12.052584070878542</c:v>
                </c:pt>
                <c:pt idx="9">
                  <c:v>10.752858721092347</c:v>
                </c:pt>
                <c:pt idx="10">
                  <c:v>9.4755759608447327</c:v>
                </c:pt>
                <c:pt idx="11">
                  <c:v>8.2505236417414078</c:v>
                </c:pt>
                <c:pt idx="12">
                  <c:v>7.1026833034924355</c:v>
                </c:pt>
                <c:pt idx="13">
                  <c:v>6.0504796870700419</c:v>
                </c:pt>
                <c:pt idx="14">
                  <c:v>5.105126926555005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A4B3-4058-A85D-55CCB5BD82DA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Uncompetitive!$BE$20:$BE$34</c:f>
              <c:numCache>
                <c:formatCode>General</c:formatCode>
                <c:ptCount val="15"/>
                <c:pt idx="0">
                  <c:v>13.636363636363635</c:v>
                </c:pt>
                <c:pt idx="1">
                  <c:v>13.333333333333332</c:v>
                </c:pt>
                <c:pt idx="2">
                  <c:v>12.972972972972974</c:v>
                </c:pt>
                <c:pt idx="3">
                  <c:v>12.549019607843137</c:v>
                </c:pt>
                <c:pt idx="4">
                  <c:v>12.05651491365777</c:v>
                </c:pt>
                <c:pt idx="5">
                  <c:v>11.49270482603816</c:v>
                </c:pt>
                <c:pt idx="6">
                  <c:v>10.858001237076964</c:v>
                </c:pt>
                <c:pt idx="7">
                  <c:v>10.156840865414422</c:v>
                </c:pt>
                <c:pt idx="8">
                  <c:v>9.3982227278593875</c:v>
                </c:pt>
                <c:pt idx="9">
                  <c:v>8.595702542208933</c:v>
                </c:pt>
                <c:pt idx="10">
                  <c:v>7.7666984258113727</c:v>
                </c:pt>
                <c:pt idx="11">
                  <c:v>6.9311173873333018</c:v>
                </c:pt>
                <c:pt idx="12">
                  <c:v>6.1095030104491679</c:v>
                </c:pt>
                <c:pt idx="13">
                  <c:v>5.321055829841824</c:v>
                </c:pt>
                <c:pt idx="14">
                  <c:v>4.581920027531679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A4B3-4058-A85D-55CCB5BD82DA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squar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Uncompetitive!$BF$20:$BF$34</c:f>
              <c:numCache>
                <c:formatCode>General</c:formatCode>
                <c:ptCount val="15"/>
                <c:pt idx="0">
                  <c:v>16.699721276670907</c:v>
                </c:pt>
                <c:pt idx="1">
                  <c:v>16.247506558394129</c:v>
                </c:pt>
                <c:pt idx="2">
                  <c:v>15.715551302445661</c:v>
                </c:pt>
                <c:pt idx="3">
                  <c:v>15.097665528587131</c:v>
                </c:pt>
                <c:pt idx="4">
                  <c:v>14.390432654159531</c:v>
                </c:pt>
                <c:pt idx="5">
                  <c:v>13.594414174154938</c:v>
                </c:pt>
                <c:pt idx="6">
                  <c:v>12.715223050377695</c:v>
                </c:pt>
                <c:pt idx="7">
                  <c:v>11.764191558325733</c:v>
                </c:pt>
                <c:pt idx="8">
                  <c:v>10.758356307661559</c:v>
                </c:pt>
                <c:pt idx="9">
                  <c:v>9.7195794806673792</c:v>
                </c:pt>
                <c:pt idx="10">
                  <c:v>8.6728204902266324</c:v>
                </c:pt>
                <c:pt idx="11">
                  <c:v>7.6438114234455048</c:v>
                </c:pt>
                <c:pt idx="12">
                  <c:v>6.6565779366231723</c:v>
                </c:pt>
                <c:pt idx="13">
                  <c:v>5.7312984183159728</c:v>
                </c:pt>
                <c:pt idx="14">
                  <c:v>4.882883488522766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A4B3-4058-A85D-55CCB5BD82DA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Uncompetitive!$BG$20:$BG$34</c:f>
              <c:numCache>
                <c:formatCode>General</c:formatCode>
                <c:ptCount val="15"/>
                <c:pt idx="0">
                  <c:v>17.223790138304945</c:v>
                </c:pt>
                <c:pt idx="1">
                  <c:v>16.743155801994128</c:v>
                </c:pt>
                <c:pt idx="2">
                  <c:v>16.178813318488242</c:v>
                </c:pt>
                <c:pt idx="3">
                  <c:v>15.52472071867294</c:v>
                </c:pt>
                <c:pt idx="4">
                  <c:v>14.777901718082981</c:v>
                </c:pt>
                <c:pt idx="5">
                  <c:v>13.939688246072961</c:v>
                </c:pt>
                <c:pt idx="6">
                  <c:v>13.016786123440282</c:v>
                </c:pt>
                <c:pt idx="7">
                  <c:v>12.021873903415372</c:v>
                </c:pt>
                <c:pt idx="8">
                  <c:v>10.973455984492851</c:v>
                </c:pt>
                <c:pt idx="9">
                  <c:v>9.8948081906164358</c:v>
                </c:pt>
                <c:pt idx="10">
                  <c:v>8.8120683806077587</c:v>
                </c:pt>
                <c:pt idx="11">
                  <c:v>7.751771033908736</c:v>
                </c:pt>
                <c:pt idx="12">
                  <c:v>6.7383023712585546</c:v>
                </c:pt>
                <c:pt idx="13">
                  <c:v>5.7917789229781764</c:v>
                </c:pt>
                <c:pt idx="14">
                  <c:v>4.926714772185304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A4B3-4058-A85D-55CCB5BD82DA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Uncompetitive!$BH$20:$BH$34</c:f>
              <c:numCache>
                <c:formatCode>General</c:formatCode>
                <c:ptCount val="15"/>
                <c:pt idx="0">
                  <c:v>17.792620881229677</c:v>
                </c:pt>
                <c:pt idx="1">
                  <c:v>17.280187829874031</c:v>
                </c:pt>
                <c:pt idx="2">
                  <c:v>16.67971168233468</c:v>
                </c:pt>
                <c:pt idx="3">
                  <c:v>15.985359625831297</c:v>
                </c:pt>
                <c:pt idx="4">
                  <c:v>15.194693480981794</c:v>
                </c:pt>
                <c:pt idx="5">
                  <c:v>14.309947140913312</c:v>
                </c:pt>
                <c:pt idx="6">
                  <c:v>13.33907391769289</c:v>
                </c:pt>
                <c:pt idx="7">
                  <c:v>12.296258393748875</c:v>
                </c:pt>
                <c:pt idx="8">
                  <c:v>11.201615452356709</c:v>
                </c:pt>
                <c:pt idx="9">
                  <c:v>10.079939431579477</c:v>
                </c:pt>
                <c:pt idx="10">
                  <c:v>8.9586003653248767</c:v>
                </c:pt>
                <c:pt idx="11">
                  <c:v>7.8649356144236373</c:v>
                </c:pt>
                <c:pt idx="12">
                  <c:v>6.8236480474822603</c:v>
                </c:pt>
                <c:pt idx="13">
                  <c:v>5.8547197576571568</c:v>
                </c:pt>
                <c:pt idx="14">
                  <c:v>4.972184152436848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A4B3-4058-A85D-55CCB5BD82DA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Uncompetitive!$BI$20:$BI$34</c:f>
              <c:numCache>
                <c:formatCode>General</c:formatCode>
                <c:ptCount val="15"/>
                <c:pt idx="0">
                  <c:v>18.396435374221959</c:v>
                </c:pt>
                <c:pt idx="1">
                  <c:v>17.849166963347106</c:v>
                </c:pt>
                <c:pt idx="2">
                  <c:v>17.209228639800816</c:v>
                </c:pt>
                <c:pt idx="3">
                  <c:v>16.471066281519605</c:v>
                </c:pt>
                <c:pt idx="4">
                  <c:v>15.6328819248918</c:v>
                </c:pt>
                <c:pt idx="5">
                  <c:v>14.697940638511128</c:v>
                </c:pt>
                <c:pt idx="6">
                  <c:v>13.675586707711018</c:v>
                </c:pt>
                <c:pt idx="7">
                  <c:v>12.581649538392391</c:v>
                </c:pt>
                <c:pt idx="8">
                  <c:v>11.437967542873823</c:v>
                </c:pt>
                <c:pt idx="9">
                  <c:v>10.270923591921392</c:v>
                </c:pt>
                <c:pt idx="10">
                  <c:v>9.1091388056714742</c:v>
                </c:pt>
                <c:pt idx="11">
                  <c:v>7.9807246475194047</c:v>
                </c:pt>
                <c:pt idx="12">
                  <c:v>6.9106371069119277</c:v>
                </c:pt>
                <c:pt idx="13">
                  <c:v>5.9186429092886623</c:v>
                </c:pt>
                <c:pt idx="14">
                  <c:v>5.018212585339595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A4B3-4058-A85D-55CCB5BD82DA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Uncompetitive!$BJ$20:$BJ$34</c:f>
              <c:numCache>
                <c:formatCode>General</c:formatCode>
                <c:ptCount val="15"/>
                <c:pt idx="0">
                  <c:v>19.02241727156165</c:v>
                </c:pt>
                <c:pt idx="1">
                  <c:v>18.437862740486139</c:v>
                </c:pt>
                <c:pt idx="2">
                  <c:v>17.755822294024298</c:v>
                </c:pt>
                <c:pt idx="3">
                  <c:v>16.971093839967843</c:v>
                </c:pt>
                <c:pt idx="4">
                  <c:v>16.082618489765334</c:v>
                </c:pt>
                <c:pt idx="5">
                  <c:v>15.094809022463313</c:v>
                </c:pt>
                <c:pt idx="6">
                  <c:v>14.018520708308433</c:v>
                </c:pt>
                <c:pt idx="7">
                  <c:v>12.871332863168263</c:v>
                </c:pt>
                <c:pt idx="8">
                  <c:v>11.676879591714892</c:v>
                </c:pt>
                <c:pt idx="9">
                  <c:v>10.463159599902244</c:v>
                </c:pt>
                <c:pt idx="10">
                  <c:v>9.2600258353553677</c:v>
                </c:pt>
                <c:pt idx="11">
                  <c:v>8.0963070421104533</c:v>
                </c:pt>
                <c:pt idx="12">
                  <c:v>6.9971340325864091</c:v>
                </c:pt>
                <c:pt idx="13">
                  <c:v>5.9819757808467235</c:v>
                </c:pt>
                <c:pt idx="14">
                  <c:v>5.063667054317829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A4B3-4058-A85D-55CCB5BD82DA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Uncompetitive!$BK$20:$BK$34</c:f>
              <c:numCache>
                <c:formatCode>General</c:formatCode>
                <c:ptCount val="15"/>
                <c:pt idx="0">
                  <c:v>19.655682452551567</c:v>
                </c:pt>
                <c:pt idx="1">
                  <c:v>19.032197727701767</c:v>
                </c:pt>
                <c:pt idx="2">
                  <c:v>18.306343660578055</c:v>
                </c:pt>
                <c:pt idx="3">
                  <c:v>17.473341090521824</c:v>
                </c:pt>
                <c:pt idx="4">
                  <c:v>16.532956986794034</c:v>
                </c:pt>
                <c:pt idx="5">
                  <c:v>15.490844877238063</c:v>
                </c:pt>
                <c:pt idx="6">
                  <c:v>14.359455995089533</c:v>
                </c:pt>
                <c:pt idx="7">
                  <c:v>13.158180407749915</c:v>
                </c:pt>
                <c:pt idx="8">
                  <c:v>11.912471547048572</c:v>
                </c:pt>
                <c:pt idx="9">
                  <c:v>10.65192514837592</c:v>
                </c:pt>
                <c:pt idx="10">
                  <c:v>9.4075697920212473</c:v>
                </c:pt>
                <c:pt idx="11">
                  <c:v>8.2088717421718407</c:v>
                </c:pt>
                <c:pt idx="12">
                  <c:v>7.0810509829579669</c:v>
                </c:pt>
                <c:pt idx="13">
                  <c:v>6.0432028685412131</c:v>
                </c:pt>
                <c:pt idx="14">
                  <c:v>5.10746994180182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A4B3-4058-A85D-55CCB5BD82DA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Uncompetitive!$BL$20:$BL$34</c:f>
              <c:numCache>
                <c:formatCode>General</c:formatCode>
                <c:ptCount val="15"/>
                <c:pt idx="0">
                  <c:v>20.280643325973504</c:v>
                </c:pt>
                <c:pt idx="1">
                  <c:v>19.617549131207213</c:v>
                </c:pt>
                <c:pt idx="2">
                  <c:v>18.847263470536273</c:v>
                </c:pt>
                <c:pt idx="3">
                  <c:v>17.965491711017314</c:v>
                </c:pt>
                <c:pt idx="4">
                  <c:v>16.9728928632113</c:v>
                </c:pt>
                <c:pt idx="5">
                  <c:v>15.876421504004544</c:v>
                </c:pt>
                <c:pt idx="6">
                  <c:v>14.690166257673143</c:v>
                </c:pt>
                <c:pt idx="7">
                  <c:v>13.435338408890871</c:v>
                </c:pt>
                <c:pt idx="8">
                  <c:v>12.139183451454191</c:v>
                </c:pt>
                <c:pt idx="9">
                  <c:v>10.832831183448617</c:v>
                </c:pt>
                <c:pt idx="10">
                  <c:v>9.5483984223109193</c:v>
                </c:pt>
                <c:pt idx="11">
                  <c:v>8.3158943195806057</c:v>
                </c:pt>
                <c:pt idx="12">
                  <c:v>7.1605435803486071</c:v>
                </c:pt>
                <c:pt idx="13">
                  <c:v>6.1010060313116794</c:v>
                </c:pt>
                <c:pt idx="14">
                  <c:v>5.148697361878268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A4B3-4058-A85D-55CCB5BD82DA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Uncompetitive!$BM$20:$BM$34</c:f>
              <c:numCache>
                <c:formatCode>General</c:formatCode>
                <c:ptCount val="15"/>
                <c:pt idx="0">
                  <c:v>20.88251343744907</c:v>
                </c:pt>
                <c:pt idx="1">
                  <c:v>20.1801593559161</c:v>
                </c:pt>
                <c:pt idx="2">
                  <c:v>19.365975058493007</c:v>
                </c:pt>
                <c:pt idx="3">
                  <c:v>18.436196611236053</c:v>
                </c:pt>
                <c:pt idx="4">
                  <c:v>17.392414166209107</c:v>
                </c:pt>
                <c:pt idx="5">
                  <c:v>16.24290515833091</c:v>
                </c:pt>
                <c:pt idx="6">
                  <c:v>15.003389790584274</c:v>
                </c:pt>
                <c:pt idx="7">
                  <c:v>13.696860219204472</c:v>
                </c:pt>
                <c:pt idx="8">
                  <c:v>12.352279234575748</c:v>
                </c:pt>
                <c:pt idx="9">
                  <c:v>11.002210432357664</c:v>
                </c:pt>
                <c:pt idx="10">
                  <c:v>9.6797492825302616</c:v>
                </c:pt>
                <c:pt idx="11">
                  <c:v>8.4153476437057222</c:v>
                </c:pt>
                <c:pt idx="12">
                  <c:v>7.2341596045643666</c:v>
                </c:pt>
                <c:pt idx="13">
                  <c:v>6.1543669281633404</c:v>
                </c:pt>
                <c:pt idx="14">
                  <c:v>5.186648293788826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A4B3-4058-A85D-55CCB5BD82DA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Uncompetitive!$BN$20:$BN$34</c:f>
              <c:numCache>
                <c:formatCode>General</c:formatCode>
                <c:ptCount val="15"/>
                <c:pt idx="0">
                  <c:v>21.448652542283984</c:v>
                </c:pt>
                <c:pt idx="1">
                  <c:v>20.708374654484839</c:v>
                </c:pt>
                <c:pt idx="2">
                  <c:v>19.85191448218109</c:v>
                </c:pt>
                <c:pt idx="3">
                  <c:v>18.876065428418045</c:v>
                </c:pt>
                <c:pt idx="4">
                  <c:v>17.783357671441827</c:v>
                </c:pt>
                <c:pt idx="5">
                  <c:v>16.583373680706252</c:v>
                </c:pt>
                <c:pt idx="6">
                  <c:v>15.293413970395379</c:v>
                </c:pt>
                <c:pt idx="7">
                  <c:v>13.938165604500131</c:v>
                </c:pt>
                <c:pt idx="8">
                  <c:v>12.548194699804997</c:v>
                </c:pt>
                <c:pt idx="9">
                  <c:v>11.15737130148289</c:v>
                </c:pt>
                <c:pt idx="10">
                  <c:v>9.7996481167740654</c:v>
                </c:pt>
                <c:pt idx="11">
                  <c:v>8.5058226780799622</c:v>
                </c:pt>
                <c:pt idx="12">
                  <c:v>7.300918005839045</c:v>
                </c:pt>
                <c:pt idx="13">
                  <c:v>6.2026170847534505</c:v>
                </c:pt>
                <c:pt idx="14">
                  <c:v>5.220875425067788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A4B3-4058-A85D-55CCB5BD82DA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Uncompetitive!$BO$20:$BO$34</c:f>
              <c:numCache>
                <c:formatCode>General</c:formatCode>
                <c:ptCount val="15"/>
                <c:pt idx="0">
                  <c:v>21.969504826413239</c:v>
                </c:pt>
                <c:pt idx="1">
                  <c:v>21.193487451650626</c:v>
                </c:pt>
                <c:pt idx="2">
                  <c:v>20.297298810718612</c:v>
                </c:pt>
                <c:pt idx="3">
                  <c:v>19.278295368886376</c:v>
                </c:pt>
                <c:pt idx="4">
                  <c:v>18.139926669950054</c:v>
                </c:pt>
                <c:pt idx="5">
                  <c:v>16.893026211342864</c:v>
                </c:pt>
                <c:pt idx="6">
                  <c:v>15.556384698928648</c:v>
                </c:pt>
                <c:pt idx="7">
                  <c:v>14.156262007532545</c:v>
                </c:pt>
                <c:pt idx="8">
                  <c:v>12.724685716122877</c:v>
                </c:pt>
                <c:pt idx="9">
                  <c:v>11.296689343637146</c:v>
                </c:pt>
                <c:pt idx="10">
                  <c:v>9.906959341839773</c:v>
                </c:pt>
                <c:pt idx="11">
                  <c:v>8.586551646292591</c:v>
                </c:pt>
                <c:pt idx="12">
                  <c:v>7.3603155095173083</c:v>
                </c:pt>
                <c:pt idx="13">
                  <c:v>6.2454356389556613</c:v>
                </c:pt>
                <c:pt idx="14">
                  <c:v>5.251179040596218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A4B3-4058-A85D-55CCB5BD82DA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Uncompetitive!$BP$20:$BP$34</c:f>
              <c:numCache>
                <c:formatCode>General</c:formatCode>
                <c:ptCount val="15"/>
                <c:pt idx="0">
                  <c:v>22.439009014688267</c:v>
                </c:pt>
                <c:pt idx="1">
                  <c:v>21.630079756931256</c:v>
                </c:pt>
                <c:pt idx="2">
                  <c:v>20.697399741972998</c:v>
                </c:pt>
                <c:pt idx="3">
                  <c:v>19.638874640620351</c:v>
                </c:pt>
                <c:pt idx="4">
                  <c:v>18.458827139924217</c:v>
                </c:pt>
                <c:pt idx="5">
                  <c:v>17.169258553650987</c:v>
                </c:pt>
                <c:pt idx="6">
                  <c:v>15.790330592479963</c:v>
                </c:pt>
                <c:pt idx="7">
                  <c:v>14.349729424626368</c:v>
                </c:pt>
                <c:pt idx="8">
                  <c:v>12.880786460654424</c:v>
                </c:pt>
                <c:pt idx="9">
                  <c:v>11.419550822042686</c:v>
                </c:pt>
                <c:pt idx="10">
                  <c:v>10.001324885264344</c:v>
                </c:pt>
                <c:pt idx="11">
                  <c:v>8.6573493642985948</c:v>
                </c:pt>
                <c:pt idx="12">
                  <c:v>7.412274831382657</c:v>
                </c:pt>
                <c:pt idx="13">
                  <c:v>6.2828064001541462</c:v>
                </c:pt>
                <c:pt idx="14">
                  <c:v>5.277573125833972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A4B3-4058-A85D-55CCB5BD82DA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Uncompetitive!$BQ$20:$BQ$34</c:f>
              <c:numCache>
                <c:formatCode>General</c:formatCode>
                <c:ptCount val="15"/>
                <c:pt idx="0">
                  <c:v>22.854502244520731</c:v>
                </c:pt>
                <c:pt idx="1">
                  <c:v>22.015898251192368</c:v>
                </c:pt>
                <c:pt idx="2">
                  <c:v>21.050391426617011</c:v>
                </c:pt>
                <c:pt idx="3">
                  <c:v>19.956406607461318</c:v>
                </c:pt>
                <c:pt idx="4">
                  <c:v>18.739073990282357</c:v>
                </c:pt>
                <c:pt idx="5">
                  <c:v>17.411459157021433</c:v>
                </c:pt>
                <c:pt idx="6">
                  <c:v>15.994957539968921</c:v>
                </c:pt>
                <c:pt idx="7">
                  <c:v>14.518522507733</c:v>
                </c:pt>
                <c:pt idx="8">
                  <c:v>13.01662698571926</c:v>
                </c:pt>
                <c:pt idx="9">
                  <c:v>11.526191615643933</c:v>
                </c:pt>
                <c:pt idx="10">
                  <c:v>10.083027697800729</c:v>
                </c:pt>
                <c:pt idx="11">
                  <c:v>8.7185020207999706</c:v>
                </c:pt>
                <c:pt idx="12">
                  <c:v>7.4570572455559025</c:v>
                </c:pt>
                <c:pt idx="13">
                  <c:v>6.3149513087578359</c:v>
                </c:pt>
                <c:pt idx="14">
                  <c:v>5.300236156765247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A4B3-4058-A85D-55CCB5BD82DA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Uncompetitive!$BR$20:$BR$34</c:f>
              <c:numCache>
                <c:formatCode>General</c:formatCode>
                <c:ptCount val="15"/>
                <c:pt idx="0">
                  <c:v>23.216245883644344</c:v>
                </c:pt>
                <c:pt idx="1">
                  <c:v>22.351387054161165</c:v>
                </c:pt>
                <c:pt idx="2">
                  <c:v>21.356894919532976</c:v>
                </c:pt>
                <c:pt idx="3">
                  <c:v>20.23167177341006</c:v>
                </c:pt>
                <c:pt idx="4">
                  <c:v>18.981577240617721</c:v>
                </c:pt>
                <c:pt idx="5">
                  <c:v>17.620626390747745</c:v>
                </c:pt>
                <c:pt idx="6">
                  <c:v>16.1713033958087</c:v>
                </c:pt>
                <c:pt idx="7">
                  <c:v>14.663667537615892</c:v>
                </c:pt>
                <c:pt idx="8">
                  <c:v>13.133175122863575</c:v>
                </c:pt>
                <c:pt idx="9">
                  <c:v>11.617484107967519</c:v>
                </c:pt>
                <c:pt idx="10">
                  <c:v>10.152821175408381</c:v>
                </c:pt>
                <c:pt idx="11">
                  <c:v>8.7706346990460382</c:v>
                </c:pt>
                <c:pt idx="12">
                  <c:v>7.4951625710464835</c:v>
                </c:pt>
                <c:pt idx="13">
                  <c:v>6.3422568616500445</c:v>
                </c:pt>
                <c:pt idx="14">
                  <c:v>5.319458209447005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A4B3-4058-A85D-55CCB5BD82DA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Uncompetitive!$BS$20:$BS$34</c:f>
              <c:numCache>
                <c:formatCode>General</c:formatCode>
                <c:ptCount val="15"/>
                <c:pt idx="0">
                  <c:v>23.526745240253856</c:v>
                </c:pt>
                <c:pt idx="1">
                  <c:v>22.639040348964016</c:v>
                </c:pt>
                <c:pt idx="2">
                  <c:v>21.619369955740694</c:v>
                </c:pt>
                <c:pt idx="3">
                  <c:v>20.467065130322265</c:v>
                </c:pt>
                <c:pt idx="4">
                  <c:v>19.188631013416909</c:v>
                </c:pt>
                <c:pt idx="5">
                  <c:v>17.798914226579011</c:v>
                </c:pt>
                <c:pt idx="6">
                  <c:v>16.321343651078216</c:v>
                </c:pt>
                <c:pt idx="7">
                  <c:v>14.786929039296949</c:v>
                </c:pt>
                <c:pt idx="8">
                  <c:v>13.231962362967579</c:v>
                </c:pt>
                <c:pt idx="9">
                  <c:v>11.694718139709217</c:v>
                </c:pt>
                <c:pt idx="10">
                  <c:v>10.211759007086171</c:v>
                </c:pt>
                <c:pt idx="11">
                  <c:v>8.8145827523175484</c:v>
                </c:pt>
                <c:pt idx="12">
                  <c:v>7.5272343725995654</c:v>
                </c:pt>
                <c:pt idx="13">
                  <c:v>6.3652058285150659</c:v>
                </c:pt>
                <c:pt idx="14">
                  <c:v>5.335592762382138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A4B3-4058-A85D-55CCB5BD82DA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Uncompetitive!$BT$20:$BT$34</c:f>
              <c:numCache>
                <c:formatCode>General</c:formatCode>
                <c:ptCount val="15"/>
                <c:pt idx="0">
                  <c:v>23.790022338049141</c:v>
                </c:pt>
                <c:pt idx="1">
                  <c:v>22.882721575649057</c:v>
                </c:pt>
                <c:pt idx="2">
                  <c:v>21.841486861781672</c:v>
                </c:pt>
                <c:pt idx="3">
                  <c:v>20.66602658042347</c:v>
                </c:pt>
                <c:pt idx="4">
                  <c:v>19.363407156638772</c:v>
                </c:pt>
                <c:pt idx="5">
                  <c:v>17.949192015339499</c:v>
                </c:pt>
                <c:pt idx="6">
                  <c:v>16.447618048149934</c:v>
                </c:pt>
                <c:pt idx="7">
                  <c:v>14.890501356225776</c:v>
                </c:pt>
                <c:pt idx="8">
                  <c:v>13.314836011884998</c:v>
                </c:pt>
                <c:pt idx="9">
                  <c:v>11.759407309079942</c:v>
                </c:pt>
                <c:pt idx="10">
                  <c:v>10.261047853347081</c:v>
                </c:pt>
                <c:pt idx="11">
                  <c:v>8.8512826073688249</c:v>
                </c:pt>
                <c:pt idx="12">
                  <c:v>7.5539809185087936</c:v>
                </c:pt>
                <c:pt idx="13">
                  <c:v>6.384321236212064</c:v>
                </c:pt>
                <c:pt idx="14">
                  <c:v>5.349017725280859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A4B3-4058-A85D-55CCB5BD82D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Uncompetitive!$AO$36:$AO$50</c:f>
              <c:numCache>
                <c:formatCode>General</c:formatCode>
                <c:ptCount val="15"/>
                <c:pt idx="0">
                  <c:v>4.9584297494904291E-2</c:v>
                </c:pt>
                <c:pt idx="1">
                  <c:v>5.1266845159553064E-2</c:v>
                </c:pt>
                <c:pt idx="2">
                  <c:v>5.3370029740364006E-2</c:v>
                </c:pt>
                <c:pt idx="3">
                  <c:v>5.5999010466377688E-2</c:v>
                </c:pt>
                <c:pt idx="4">
                  <c:v>5.9285236373894788E-2</c:v>
                </c:pt>
                <c:pt idx="5">
                  <c:v>6.3393018758291161E-2</c:v>
                </c:pt>
                <c:pt idx="6">
                  <c:v>6.8527746738786643E-2</c:v>
                </c:pt>
                <c:pt idx="7">
                  <c:v>7.4946156714405993E-2</c:v>
                </c:pt>
                <c:pt idx="8">
                  <c:v>8.2969169183930158E-2</c:v>
                </c:pt>
                <c:pt idx="9">
                  <c:v>9.29979347708354E-2</c:v>
                </c:pt>
                <c:pt idx="10">
                  <c:v>0.10553389175446692</c:v>
                </c:pt>
                <c:pt idx="11">
                  <c:v>0.12120383798400633</c:v>
                </c:pt>
                <c:pt idx="12">
                  <c:v>0.14079127077093059</c:v>
                </c:pt>
                <c:pt idx="13">
                  <c:v>0.16527556175458594</c:v>
                </c:pt>
                <c:pt idx="14">
                  <c:v>0.1958809254841550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9EF7-4891-B388-AA51F607164D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Uncompetitive!$AP$36:$AP$50</c:f>
              <c:numCache>
                <c:formatCode>General</c:formatCode>
                <c:ptCount val="15"/>
                <c:pt idx="0">
                  <c:v>4.9584323451023968E-2</c:v>
                </c:pt>
                <c:pt idx="1">
                  <c:v>5.1266871115672727E-2</c:v>
                </c:pt>
                <c:pt idx="2">
                  <c:v>5.3370055696483662E-2</c:v>
                </c:pt>
                <c:pt idx="3">
                  <c:v>5.5999036422497345E-2</c:v>
                </c:pt>
                <c:pt idx="4">
                  <c:v>5.9285262330014458E-2</c:v>
                </c:pt>
                <c:pt idx="5">
                  <c:v>6.3393044714410832E-2</c:v>
                </c:pt>
                <c:pt idx="6">
                  <c:v>6.8527772694906314E-2</c:v>
                </c:pt>
                <c:pt idx="7">
                  <c:v>7.4946182670525649E-2</c:v>
                </c:pt>
                <c:pt idx="8">
                  <c:v>8.2969195140049828E-2</c:v>
                </c:pt>
                <c:pt idx="9">
                  <c:v>9.299796072695507E-2</c:v>
                </c:pt>
                <c:pt idx="10">
                  <c:v>0.10553391771058657</c:v>
                </c:pt>
                <c:pt idx="11">
                  <c:v>0.121203863940126</c:v>
                </c:pt>
                <c:pt idx="12">
                  <c:v>0.14079129672705026</c:v>
                </c:pt>
                <c:pt idx="13">
                  <c:v>0.16527558771070561</c:v>
                </c:pt>
                <c:pt idx="14">
                  <c:v>0.1958809514402747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9EF7-4891-B388-AA51F607164D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Uncompetitive!$AQ$36:$AQ$50</c:f>
              <c:numCache>
                <c:formatCode>General</c:formatCode>
                <c:ptCount val="15"/>
                <c:pt idx="0">
                  <c:v>4.9584329940053878E-2</c:v>
                </c:pt>
                <c:pt idx="1">
                  <c:v>5.1266877604702644E-2</c:v>
                </c:pt>
                <c:pt idx="2">
                  <c:v>5.3370062185513586E-2</c:v>
                </c:pt>
                <c:pt idx="3">
                  <c:v>5.5999042911527269E-2</c:v>
                </c:pt>
                <c:pt idx="4">
                  <c:v>5.928526881904439E-2</c:v>
                </c:pt>
                <c:pt idx="5">
                  <c:v>6.3393051203440756E-2</c:v>
                </c:pt>
                <c:pt idx="6">
                  <c:v>6.8527779183936238E-2</c:v>
                </c:pt>
                <c:pt idx="7">
                  <c:v>7.4946189159555573E-2</c:v>
                </c:pt>
                <c:pt idx="8">
                  <c:v>8.2969201629079753E-2</c:v>
                </c:pt>
                <c:pt idx="9">
                  <c:v>9.2997967215984981E-2</c:v>
                </c:pt>
                <c:pt idx="10">
                  <c:v>0.10553392419961649</c:v>
                </c:pt>
                <c:pt idx="11">
                  <c:v>0.12120387042915594</c:v>
                </c:pt>
                <c:pt idx="12">
                  <c:v>0.14079130321608019</c:v>
                </c:pt>
                <c:pt idx="13">
                  <c:v>0.1652755941997355</c:v>
                </c:pt>
                <c:pt idx="14">
                  <c:v>0.1958809579293046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9EF7-4891-B388-AA51F607164D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Uncompetitive!$AR$36:$AR$50</c:f>
              <c:numCache>
                <c:formatCode>General</c:formatCode>
                <c:ptCount val="15"/>
                <c:pt idx="0">
                  <c:v>4.958433805134127E-2</c:v>
                </c:pt>
                <c:pt idx="1">
                  <c:v>5.1266885715990036E-2</c:v>
                </c:pt>
                <c:pt idx="2">
                  <c:v>5.3370070296800985E-2</c:v>
                </c:pt>
                <c:pt idx="3">
                  <c:v>5.5999051022814668E-2</c:v>
                </c:pt>
                <c:pt idx="4">
                  <c:v>5.9285276930331775E-2</c:v>
                </c:pt>
                <c:pt idx="5">
                  <c:v>6.3393059314728134E-2</c:v>
                </c:pt>
                <c:pt idx="6">
                  <c:v>6.8527787295223616E-2</c:v>
                </c:pt>
                <c:pt idx="7">
                  <c:v>7.4946197270842951E-2</c:v>
                </c:pt>
                <c:pt idx="8">
                  <c:v>8.2969209740367145E-2</c:v>
                </c:pt>
                <c:pt idx="9">
                  <c:v>9.2997975327272386E-2</c:v>
                </c:pt>
                <c:pt idx="10">
                  <c:v>0.1055339323109039</c:v>
                </c:pt>
                <c:pt idx="11">
                  <c:v>0.12120387854044333</c:v>
                </c:pt>
                <c:pt idx="12">
                  <c:v>0.14079131132736758</c:v>
                </c:pt>
                <c:pt idx="13">
                  <c:v>0.16527560231102292</c:v>
                </c:pt>
                <c:pt idx="14">
                  <c:v>0.1958809660405920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9EF7-4891-B388-AA51F607164D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Uncompetitive!$AS$36:$AS$50</c:f>
              <c:numCache>
                <c:formatCode>General</c:formatCode>
                <c:ptCount val="15"/>
                <c:pt idx="0">
                  <c:v>4.9584348190450531E-2</c:v>
                </c:pt>
                <c:pt idx="1">
                  <c:v>5.1266895855099283E-2</c:v>
                </c:pt>
                <c:pt idx="2">
                  <c:v>5.3370080435910232E-2</c:v>
                </c:pt>
                <c:pt idx="3">
                  <c:v>5.5999061161923908E-2</c:v>
                </c:pt>
                <c:pt idx="4">
                  <c:v>5.9285287069441028E-2</c:v>
                </c:pt>
                <c:pt idx="5">
                  <c:v>6.3393069453837395E-2</c:v>
                </c:pt>
                <c:pt idx="6">
                  <c:v>6.8527797434332877E-2</c:v>
                </c:pt>
                <c:pt idx="7">
                  <c:v>7.4946207409952212E-2</c:v>
                </c:pt>
                <c:pt idx="8">
                  <c:v>8.2969219879476391E-2</c:v>
                </c:pt>
                <c:pt idx="9">
                  <c:v>9.2997985466381619E-2</c:v>
                </c:pt>
                <c:pt idx="10">
                  <c:v>0.10553394245001314</c:v>
                </c:pt>
                <c:pt idx="11">
                  <c:v>0.12120388867955256</c:v>
                </c:pt>
                <c:pt idx="12">
                  <c:v>0.14079132146647683</c:v>
                </c:pt>
                <c:pt idx="13">
                  <c:v>0.16527561245013214</c:v>
                </c:pt>
                <c:pt idx="14">
                  <c:v>0.1958809761797013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9EF7-4891-B388-AA51F607164D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Uncompetitive!$AT$36:$AT$50</c:f>
              <c:numCache>
                <c:formatCode>General</c:formatCode>
                <c:ptCount val="15"/>
                <c:pt idx="0">
                  <c:v>4.9584360864337082E-2</c:v>
                </c:pt>
                <c:pt idx="1">
                  <c:v>5.1266908528985841E-2</c:v>
                </c:pt>
                <c:pt idx="2">
                  <c:v>5.3370093109796783E-2</c:v>
                </c:pt>
                <c:pt idx="3">
                  <c:v>5.5999073835810466E-2</c:v>
                </c:pt>
                <c:pt idx="4">
                  <c:v>5.928529974332758E-2</c:v>
                </c:pt>
                <c:pt idx="5">
                  <c:v>6.3393082127723946E-2</c:v>
                </c:pt>
                <c:pt idx="6">
                  <c:v>6.8527810108219428E-2</c:v>
                </c:pt>
                <c:pt idx="7">
                  <c:v>7.4946220083838763E-2</c:v>
                </c:pt>
                <c:pt idx="8">
                  <c:v>8.2969232553362943E-2</c:v>
                </c:pt>
                <c:pt idx="9">
                  <c:v>9.299799814026817E-2</c:v>
                </c:pt>
                <c:pt idx="10">
                  <c:v>0.10553395512389968</c:v>
                </c:pt>
                <c:pt idx="11">
                  <c:v>0.12120390135343913</c:v>
                </c:pt>
                <c:pt idx="12">
                  <c:v>0.14079133414036338</c:v>
                </c:pt>
                <c:pt idx="13">
                  <c:v>0.16527562512401869</c:v>
                </c:pt>
                <c:pt idx="14">
                  <c:v>0.1958809888535878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9EF7-4891-B388-AA51F607164D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Uncompetitive!$AU$36:$AU$50</c:f>
              <c:numCache>
                <c:formatCode>General</c:formatCode>
                <c:ptCount val="15"/>
                <c:pt idx="0">
                  <c:v>4.9584376706695264E-2</c:v>
                </c:pt>
                <c:pt idx="1">
                  <c:v>5.1266924371344037E-2</c:v>
                </c:pt>
                <c:pt idx="2">
                  <c:v>5.3370108952154986E-2</c:v>
                </c:pt>
                <c:pt idx="3">
                  <c:v>5.5999089678168662E-2</c:v>
                </c:pt>
                <c:pt idx="4">
                  <c:v>5.9285315585685762E-2</c:v>
                </c:pt>
                <c:pt idx="5">
                  <c:v>6.3393097970082135E-2</c:v>
                </c:pt>
                <c:pt idx="6">
                  <c:v>6.8527825950577617E-2</c:v>
                </c:pt>
                <c:pt idx="7">
                  <c:v>7.4946235926196952E-2</c:v>
                </c:pt>
                <c:pt idx="8">
                  <c:v>8.2969248395721132E-2</c:v>
                </c:pt>
                <c:pt idx="9">
                  <c:v>9.2998013982626374E-2</c:v>
                </c:pt>
                <c:pt idx="10">
                  <c:v>0.10553397096625788</c:v>
                </c:pt>
                <c:pt idx="11">
                  <c:v>0.12120391719579732</c:v>
                </c:pt>
                <c:pt idx="12">
                  <c:v>0.14079134998272155</c:v>
                </c:pt>
                <c:pt idx="13">
                  <c:v>0.1652756409663769</c:v>
                </c:pt>
                <c:pt idx="14">
                  <c:v>0.1958810046959460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9EF7-4891-B388-AA51F607164D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Uncompetitive!$AV$36:$AV$50</c:f>
              <c:numCache>
                <c:formatCode>General</c:formatCode>
                <c:ptCount val="15"/>
                <c:pt idx="0">
                  <c:v>4.9584396509643011E-2</c:v>
                </c:pt>
                <c:pt idx="1">
                  <c:v>5.1266944174291763E-2</c:v>
                </c:pt>
                <c:pt idx="2">
                  <c:v>5.3370128755102712E-2</c:v>
                </c:pt>
                <c:pt idx="3">
                  <c:v>5.5999109481116402E-2</c:v>
                </c:pt>
                <c:pt idx="4">
                  <c:v>5.9285335388633488E-2</c:v>
                </c:pt>
                <c:pt idx="5">
                  <c:v>6.3393117773029875E-2</c:v>
                </c:pt>
                <c:pt idx="6">
                  <c:v>6.8527845753525343E-2</c:v>
                </c:pt>
                <c:pt idx="7">
                  <c:v>7.4946255729144706E-2</c:v>
                </c:pt>
                <c:pt idx="8">
                  <c:v>8.2969268198668872E-2</c:v>
                </c:pt>
                <c:pt idx="9">
                  <c:v>9.2998033785574086E-2</c:v>
                </c:pt>
                <c:pt idx="10">
                  <c:v>0.10553399076920564</c:v>
                </c:pt>
                <c:pt idx="11">
                  <c:v>0.12120393699874504</c:v>
                </c:pt>
                <c:pt idx="12">
                  <c:v>0.14079136978566931</c:v>
                </c:pt>
                <c:pt idx="13">
                  <c:v>0.16527566076932465</c:v>
                </c:pt>
                <c:pt idx="14">
                  <c:v>0.195881024498893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9EF7-4891-B388-AA51F607164D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Uncompetitive!$AW$36:$AW$50</c:f>
              <c:numCache>
                <c:formatCode>General</c:formatCode>
                <c:ptCount val="15"/>
                <c:pt idx="0">
                  <c:v>4.958442126332769E-2</c:v>
                </c:pt>
                <c:pt idx="1">
                  <c:v>5.1266968927976449E-2</c:v>
                </c:pt>
                <c:pt idx="2">
                  <c:v>5.3370153508787391E-2</c:v>
                </c:pt>
                <c:pt idx="3">
                  <c:v>5.5999134234801073E-2</c:v>
                </c:pt>
                <c:pt idx="4">
                  <c:v>5.928536014231818E-2</c:v>
                </c:pt>
                <c:pt idx="5">
                  <c:v>6.3393142526714547E-2</c:v>
                </c:pt>
                <c:pt idx="6">
                  <c:v>6.8527870507210029E-2</c:v>
                </c:pt>
                <c:pt idx="7">
                  <c:v>7.4946280482829364E-2</c:v>
                </c:pt>
                <c:pt idx="8">
                  <c:v>8.2969292952353543E-2</c:v>
                </c:pt>
                <c:pt idx="9">
                  <c:v>9.2998058539258785E-2</c:v>
                </c:pt>
                <c:pt idx="10">
                  <c:v>0.10553401552289031</c:v>
                </c:pt>
                <c:pt idx="11">
                  <c:v>0.12120396175242971</c:v>
                </c:pt>
                <c:pt idx="12">
                  <c:v>0.14079139453935399</c:v>
                </c:pt>
                <c:pt idx="13">
                  <c:v>0.16527568552300934</c:v>
                </c:pt>
                <c:pt idx="14">
                  <c:v>0.1958810492525784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9EF7-4891-B388-AA51F607164D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Uncompetitive!$AX$36:$AX$50</c:f>
              <c:numCache>
                <c:formatCode>General</c:formatCode>
                <c:ptCount val="15"/>
                <c:pt idx="0">
                  <c:v>4.9584452205433546E-2</c:v>
                </c:pt>
                <c:pt idx="1">
                  <c:v>5.1266999870082298E-2</c:v>
                </c:pt>
                <c:pt idx="2">
                  <c:v>5.337018445089324E-2</c:v>
                </c:pt>
                <c:pt idx="3">
                  <c:v>5.5999165176906916E-2</c:v>
                </c:pt>
                <c:pt idx="4">
                  <c:v>5.928539108442403E-2</c:v>
                </c:pt>
                <c:pt idx="5">
                  <c:v>6.339317346882041E-2</c:v>
                </c:pt>
                <c:pt idx="6">
                  <c:v>6.8527901449315878E-2</c:v>
                </c:pt>
                <c:pt idx="7">
                  <c:v>7.4946311424935214E-2</c:v>
                </c:pt>
                <c:pt idx="8">
                  <c:v>8.2969323894459393E-2</c:v>
                </c:pt>
                <c:pt idx="9">
                  <c:v>9.2998089481364649E-2</c:v>
                </c:pt>
                <c:pt idx="10">
                  <c:v>0.10553404646499616</c:v>
                </c:pt>
                <c:pt idx="11">
                  <c:v>0.12120399269453559</c:v>
                </c:pt>
                <c:pt idx="12">
                  <c:v>0.14079142548145984</c:v>
                </c:pt>
                <c:pt idx="13">
                  <c:v>0.16527571646511519</c:v>
                </c:pt>
                <c:pt idx="14">
                  <c:v>0.1958810801946843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9EF7-4891-B388-AA51F607164D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Uncompetitive!$AY$36:$AY$50</c:f>
              <c:numCache>
                <c:formatCode>General</c:formatCode>
                <c:ptCount val="15"/>
                <c:pt idx="0">
                  <c:v>4.9584490883065831E-2</c:v>
                </c:pt>
                <c:pt idx="1">
                  <c:v>5.1267038547714604E-2</c:v>
                </c:pt>
                <c:pt idx="2">
                  <c:v>5.3370223128525546E-2</c:v>
                </c:pt>
                <c:pt idx="3">
                  <c:v>5.5999203854539228E-2</c:v>
                </c:pt>
                <c:pt idx="4">
                  <c:v>5.9285429762056342E-2</c:v>
                </c:pt>
                <c:pt idx="5">
                  <c:v>6.3393212146452715E-2</c:v>
                </c:pt>
                <c:pt idx="6">
                  <c:v>6.8527940126948184E-2</c:v>
                </c:pt>
                <c:pt idx="7">
                  <c:v>7.4946350102567519E-2</c:v>
                </c:pt>
                <c:pt idx="8">
                  <c:v>8.2969362572091698E-2</c:v>
                </c:pt>
                <c:pt idx="9">
                  <c:v>9.299812815899694E-2</c:v>
                </c:pt>
                <c:pt idx="10">
                  <c:v>0.10553408514262846</c:v>
                </c:pt>
                <c:pt idx="11">
                  <c:v>0.12120403137216788</c:v>
                </c:pt>
                <c:pt idx="12">
                  <c:v>0.14079146415909213</c:v>
                </c:pt>
                <c:pt idx="13">
                  <c:v>0.16527575514274748</c:v>
                </c:pt>
                <c:pt idx="14">
                  <c:v>0.1958811188723166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9EF7-4891-B388-AA51F607164D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Uncompetitive!$AZ$36:$AZ$50</c:f>
              <c:numCache>
                <c:formatCode>General</c:formatCode>
                <c:ptCount val="15"/>
                <c:pt idx="0">
                  <c:v>4.9584539230106216E-2</c:v>
                </c:pt>
                <c:pt idx="1">
                  <c:v>5.1267086894754982E-2</c:v>
                </c:pt>
                <c:pt idx="2">
                  <c:v>5.3370271475565931E-2</c:v>
                </c:pt>
                <c:pt idx="3">
                  <c:v>5.5999252201579613E-2</c:v>
                </c:pt>
                <c:pt idx="4">
                  <c:v>5.9285478109096713E-2</c:v>
                </c:pt>
                <c:pt idx="5">
                  <c:v>6.33932604934931E-2</c:v>
                </c:pt>
                <c:pt idx="6">
                  <c:v>6.8527988473988569E-2</c:v>
                </c:pt>
                <c:pt idx="7">
                  <c:v>7.4946398449607904E-2</c:v>
                </c:pt>
                <c:pt idx="8">
                  <c:v>8.2969410919132097E-2</c:v>
                </c:pt>
                <c:pt idx="9">
                  <c:v>9.2998176506037325E-2</c:v>
                </c:pt>
                <c:pt idx="10">
                  <c:v>0.10553413348966884</c:v>
                </c:pt>
                <c:pt idx="11">
                  <c:v>0.12120407971920825</c:v>
                </c:pt>
                <c:pt idx="12">
                  <c:v>0.14079151250613253</c:v>
                </c:pt>
                <c:pt idx="13">
                  <c:v>0.16527580348978788</c:v>
                </c:pt>
                <c:pt idx="14">
                  <c:v>0.1958811672193570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9EF7-4891-B388-AA51F607164D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Uncompetitive!$BA$36:$BA$50</c:f>
              <c:numCache>
                <c:formatCode>General</c:formatCode>
                <c:ptCount val="15"/>
                <c:pt idx="0">
                  <c:v>4.95845996639067E-2</c:v>
                </c:pt>
                <c:pt idx="1">
                  <c:v>5.1267147328555474E-2</c:v>
                </c:pt>
                <c:pt idx="2">
                  <c:v>5.3370331909366416E-2</c:v>
                </c:pt>
                <c:pt idx="3">
                  <c:v>5.5999312635380091E-2</c:v>
                </c:pt>
                <c:pt idx="4">
                  <c:v>5.9285538542897205E-2</c:v>
                </c:pt>
                <c:pt idx="5">
                  <c:v>6.3393320927293578E-2</c:v>
                </c:pt>
                <c:pt idx="6">
                  <c:v>6.8528048907789046E-2</c:v>
                </c:pt>
                <c:pt idx="7">
                  <c:v>7.4946458883408409E-2</c:v>
                </c:pt>
                <c:pt idx="8">
                  <c:v>8.2969471352932575E-2</c:v>
                </c:pt>
                <c:pt idx="9">
                  <c:v>9.2998236939837803E-2</c:v>
                </c:pt>
                <c:pt idx="10">
                  <c:v>0.10553419392346931</c:v>
                </c:pt>
                <c:pt idx="11">
                  <c:v>0.12120414015300875</c:v>
                </c:pt>
                <c:pt idx="12">
                  <c:v>0.140791572939933</c:v>
                </c:pt>
                <c:pt idx="13">
                  <c:v>0.16527586392358834</c:v>
                </c:pt>
                <c:pt idx="14">
                  <c:v>0.1958812276531574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9EF7-4891-B388-AA51F607164D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Uncompetitive!$BB$36:$BB$50</c:f>
              <c:numCache>
                <c:formatCode>General</c:formatCode>
                <c:ptCount val="15"/>
                <c:pt idx="0">
                  <c:v>4.9584675206157315E-2</c:v>
                </c:pt>
                <c:pt idx="1">
                  <c:v>5.1267222870806081E-2</c:v>
                </c:pt>
                <c:pt idx="2">
                  <c:v>5.3370407451617023E-2</c:v>
                </c:pt>
                <c:pt idx="3">
                  <c:v>5.5999388177630699E-2</c:v>
                </c:pt>
                <c:pt idx="4">
                  <c:v>5.9285614085147806E-2</c:v>
                </c:pt>
                <c:pt idx="5">
                  <c:v>6.3393396469544172E-2</c:v>
                </c:pt>
                <c:pt idx="6">
                  <c:v>6.8528124450039654E-2</c:v>
                </c:pt>
                <c:pt idx="7">
                  <c:v>7.4946534425659003E-2</c:v>
                </c:pt>
                <c:pt idx="8">
                  <c:v>8.2969546895183183E-2</c:v>
                </c:pt>
                <c:pt idx="9">
                  <c:v>9.2998312482088411E-2</c:v>
                </c:pt>
                <c:pt idx="10">
                  <c:v>0.10553426946571993</c:v>
                </c:pt>
                <c:pt idx="11">
                  <c:v>0.12120421569525934</c:v>
                </c:pt>
                <c:pt idx="12">
                  <c:v>0.14079164848218362</c:v>
                </c:pt>
                <c:pt idx="13">
                  <c:v>0.16527593946583896</c:v>
                </c:pt>
                <c:pt idx="14">
                  <c:v>0.1958813031954081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9EF7-4891-B388-AA51F607164D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Uncompetitive!$BC$36:$BC$50</c:f>
              <c:numCache>
                <c:formatCode>General</c:formatCode>
                <c:ptCount val="15"/>
                <c:pt idx="0">
                  <c:v>4.9584769633970564E-2</c:v>
                </c:pt>
                <c:pt idx="1">
                  <c:v>5.1267317298619323E-2</c:v>
                </c:pt>
                <c:pt idx="2">
                  <c:v>5.3370501879430272E-2</c:v>
                </c:pt>
                <c:pt idx="3">
                  <c:v>5.5999482605443948E-2</c:v>
                </c:pt>
                <c:pt idx="4">
                  <c:v>5.9285708512961055E-2</c:v>
                </c:pt>
                <c:pt idx="5">
                  <c:v>6.3393490897357421E-2</c:v>
                </c:pt>
                <c:pt idx="6">
                  <c:v>6.8528218877852903E-2</c:v>
                </c:pt>
                <c:pt idx="7">
                  <c:v>7.4946628853472252E-2</c:v>
                </c:pt>
                <c:pt idx="8">
                  <c:v>8.2969641322996418E-2</c:v>
                </c:pt>
                <c:pt idx="9">
                  <c:v>9.2998406909901674E-2</c:v>
                </c:pt>
                <c:pt idx="10">
                  <c:v>0.10553436389353318</c:v>
                </c:pt>
                <c:pt idx="11">
                  <c:v>0.12120431012307263</c:v>
                </c:pt>
                <c:pt idx="12">
                  <c:v>0.14079174290999688</c:v>
                </c:pt>
                <c:pt idx="13">
                  <c:v>0.1652760338936522</c:v>
                </c:pt>
                <c:pt idx="14">
                  <c:v>0.1958813976232213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9EF7-4891-B388-AA51F607164D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Uncompetitive!$BD$36:$BD$50</c:f>
              <c:numCache>
                <c:formatCode>General</c:formatCode>
                <c:ptCount val="15"/>
                <c:pt idx="0">
                  <c:v>4.9584887668737129E-2</c:v>
                </c:pt>
                <c:pt idx="1">
                  <c:v>5.1267435333385895E-2</c:v>
                </c:pt>
                <c:pt idx="2">
                  <c:v>5.3370619914196837E-2</c:v>
                </c:pt>
                <c:pt idx="3">
                  <c:v>5.599960064021052E-2</c:v>
                </c:pt>
                <c:pt idx="4">
                  <c:v>5.9285826547727627E-2</c:v>
                </c:pt>
                <c:pt idx="5">
                  <c:v>6.3393608932124007E-2</c:v>
                </c:pt>
                <c:pt idx="6">
                  <c:v>6.8528336912619475E-2</c:v>
                </c:pt>
                <c:pt idx="7">
                  <c:v>7.4946746888238824E-2</c:v>
                </c:pt>
                <c:pt idx="8">
                  <c:v>8.296975935776299E-2</c:v>
                </c:pt>
                <c:pt idx="9">
                  <c:v>9.2998524944668232E-2</c:v>
                </c:pt>
                <c:pt idx="10">
                  <c:v>0.10553448192829976</c:v>
                </c:pt>
                <c:pt idx="11">
                  <c:v>0.12120442815783916</c:v>
                </c:pt>
                <c:pt idx="12">
                  <c:v>0.14079186094476345</c:v>
                </c:pt>
                <c:pt idx="13">
                  <c:v>0.1652761519284188</c:v>
                </c:pt>
                <c:pt idx="14">
                  <c:v>0.1958815156579879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9EF7-4891-B388-AA51F607164D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Uncompetitive!$BE$36:$BE$50</c:f>
              <c:numCache>
                <c:formatCode>General</c:formatCode>
                <c:ptCount val="15"/>
                <c:pt idx="0">
                  <c:v>7.3333333333333348E-2</c:v>
                </c:pt>
                <c:pt idx="1">
                  <c:v>7.5000000000000011E-2</c:v>
                </c:pt>
                <c:pt idx="2">
                  <c:v>7.7083333333333323E-2</c:v>
                </c:pt>
                <c:pt idx="3">
                  <c:v>7.9687499999999994E-2</c:v>
                </c:pt>
                <c:pt idx="4">
                  <c:v>8.2942708333333337E-2</c:v>
                </c:pt>
                <c:pt idx="5">
                  <c:v>8.7011718749999994E-2</c:v>
                </c:pt>
                <c:pt idx="6">
                  <c:v>9.2097981770833337E-2</c:v>
                </c:pt>
                <c:pt idx="7">
                  <c:v>9.8455810546874981E-2</c:v>
                </c:pt>
                <c:pt idx="8">
                  <c:v>0.10640309651692707</c:v>
                </c:pt>
                <c:pt idx="9">
                  <c:v>0.11633720397949217</c:v>
                </c:pt>
                <c:pt idx="10">
                  <c:v>0.12875483830769854</c:v>
                </c:pt>
                <c:pt idx="11">
                  <c:v>0.14427688121795654</c:v>
                </c:pt>
                <c:pt idx="12">
                  <c:v>0.16367943485577896</c:v>
                </c:pt>
                <c:pt idx="13">
                  <c:v>0.18793262690305704</c:v>
                </c:pt>
                <c:pt idx="14">
                  <c:v>0.2182491169621545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9EF7-4891-B388-AA51F607164D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Uncompetitive!$BF$36:$BF$50</c:f>
              <c:numCache>
                <c:formatCode>General</c:formatCode>
                <c:ptCount val="15"/>
                <c:pt idx="0">
                  <c:v>5.988123894001602E-2</c:v>
                </c:pt>
                <c:pt idx="1">
                  <c:v>6.1547905606682704E-2</c:v>
                </c:pt>
                <c:pt idx="2">
                  <c:v>6.363123894001603E-2</c:v>
                </c:pt>
                <c:pt idx="3">
                  <c:v>6.6235405606682687E-2</c:v>
                </c:pt>
                <c:pt idx="4">
                  <c:v>6.9490613940016016E-2</c:v>
                </c:pt>
                <c:pt idx="5">
                  <c:v>7.3559624356682687E-2</c:v>
                </c:pt>
                <c:pt idx="6">
                  <c:v>7.864588737751603E-2</c:v>
                </c:pt>
                <c:pt idx="7">
                  <c:v>8.5003716153557687E-2</c:v>
                </c:pt>
                <c:pt idx="8">
                  <c:v>9.2951002123609752E-2</c:v>
                </c:pt>
                <c:pt idx="9">
                  <c:v>0.10288510958617487</c:v>
                </c:pt>
                <c:pt idx="10">
                  <c:v>0.11530274391438126</c:v>
                </c:pt>
                <c:pt idx="11">
                  <c:v>0.13082478682463919</c:v>
                </c:pt>
                <c:pt idx="12">
                  <c:v>0.15022734046246169</c:v>
                </c:pt>
                <c:pt idx="13">
                  <c:v>0.17448053250973974</c:v>
                </c:pt>
                <c:pt idx="14">
                  <c:v>0.2047970225688372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9EF7-4891-B388-AA51F607164D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Uncompetitive!$BG$36:$BG$50</c:f>
              <c:numCache>
                <c:formatCode>General</c:formatCode>
                <c:ptCount val="15"/>
                <c:pt idx="0">
                  <c:v>5.8059230399936441E-2</c:v>
                </c:pt>
                <c:pt idx="1">
                  <c:v>5.9725897066603112E-2</c:v>
                </c:pt>
                <c:pt idx="2">
                  <c:v>6.1809230399936438E-2</c:v>
                </c:pt>
                <c:pt idx="3">
                  <c:v>6.4413397066603109E-2</c:v>
                </c:pt>
                <c:pt idx="4">
                  <c:v>6.7668605399936438E-2</c:v>
                </c:pt>
                <c:pt idx="5">
                  <c:v>7.1737615816603095E-2</c:v>
                </c:pt>
                <c:pt idx="6">
                  <c:v>7.6823878837436424E-2</c:v>
                </c:pt>
                <c:pt idx="7">
                  <c:v>8.3181707613478081E-2</c:v>
                </c:pt>
                <c:pt idx="8">
                  <c:v>9.1128993583530188E-2</c:v>
                </c:pt>
                <c:pt idx="9">
                  <c:v>0.10106310104609527</c:v>
                </c:pt>
                <c:pt idx="10">
                  <c:v>0.11348073537430166</c:v>
                </c:pt>
                <c:pt idx="11">
                  <c:v>0.12900277828455961</c:v>
                </c:pt>
                <c:pt idx="12">
                  <c:v>0.14840533192238206</c:v>
                </c:pt>
                <c:pt idx="13">
                  <c:v>0.17265852396966017</c:v>
                </c:pt>
                <c:pt idx="14">
                  <c:v>0.202975014028757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9EF7-4891-B388-AA51F607164D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Uncompetitive!$BH$36:$BH$50</c:f>
              <c:numCache>
                <c:formatCode>General</c:formatCode>
                <c:ptCount val="15"/>
                <c:pt idx="0">
                  <c:v>5.6203074672093407E-2</c:v>
                </c:pt>
                <c:pt idx="1">
                  <c:v>5.7869741338760078E-2</c:v>
                </c:pt>
                <c:pt idx="2">
                  <c:v>5.9953074672093418E-2</c:v>
                </c:pt>
                <c:pt idx="3">
                  <c:v>6.2557241338760075E-2</c:v>
                </c:pt>
                <c:pt idx="4">
                  <c:v>6.5812449672093404E-2</c:v>
                </c:pt>
                <c:pt idx="5">
                  <c:v>6.9881460088760075E-2</c:v>
                </c:pt>
                <c:pt idx="6">
                  <c:v>7.4967723109593418E-2</c:v>
                </c:pt>
                <c:pt idx="7">
                  <c:v>8.1325551885635075E-2</c:v>
                </c:pt>
                <c:pt idx="8">
                  <c:v>8.927283785568714E-2</c:v>
                </c:pt>
                <c:pt idx="9">
                  <c:v>9.9206945318252263E-2</c:v>
                </c:pt>
                <c:pt idx="10">
                  <c:v>0.11162457964645862</c:v>
                </c:pt>
                <c:pt idx="11">
                  <c:v>0.12714662255671658</c:v>
                </c:pt>
                <c:pt idx="12">
                  <c:v>0.14654917619453903</c:v>
                </c:pt>
                <c:pt idx="13">
                  <c:v>0.17080236824181713</c:v>
                </c:pt>
                <c:pt idx="14">
                  <c:v>0.2011188583009146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9EF7-4891-B388-AA51F607164D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Uncompetitive!$BI$36:$BI$50</c:f>
              <c:numCache>
                <c:formatCode>General</c:formatCode>
                <c:ptCount val="15"/>
                <c:pt idx="0">
                  <c:v>5.4358356913060013E-2</c:v>
                </c:pt>
                <c:pt idx="1">
                  <c:v>5.6025023579726677E-2</c:v>
                </c:pt>
                <c:pt idx="2">
                  <c:v>5.8108356913060003E-2</c:v>
                </c:pt>
                <c:pt idx="3">
                  <c:v>6.0712523579726681E-2</c:v>
                </c:pt>
                <c:pt idx="4">
                  <c:v>6.3967731913060003E-2</c:v>
                </c:pt>
                <c:pt idx="5">
                  <c:v>6.8036742329726674E-2</c:v>
                </c:pt>
                <c:pt idx="6">
                  <c:v>7.3123005350560003E-2</c:v>
                </c:pt>
                <c:pt idx="7">
                  <c:v>7.948083412660166E-2</c:v>
                </c:pt>
                <c:pt idx="8">
                  <c:v>8.7428120096653739E-2</c:v>
                </c:pt>
                <c:pt idx="9">
                  <c:v>9.7362227559218847E-2</c:v>
                </c:pt>
                <c:pt idx="10">
                  <c:v>0.10977986188742522</c:v>
                </c:pt>
                <c:pt idx="11">
                  <c:v>0.12530190479768316</c:v>
                </c:pt>
                <c:pt idx="12">
                  <c:v>0.14470445843550564</c:v>
                </c:pt>
                <c:pt idx="13">
                  <c:v>0.16895765048278372</c:v>
                </c:pt>
                <c:pt idx="14">
                  <c:v>0.1992741405418812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9EF7-4891-B388-AA51F607164D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Uncompetitive!$BJ$36:$BJ$50</c:f>
              <c:numCache>
                <c:formatCode>General</c:formatCode>
                <c:ptCount val="15"/>
                <c:pt idx="0">
                  <c:v>5.2569554422244293E-2</c:v>
                </c:pt>
                <c:pt idx="1">
                  <c:v>5.4236221088910963E-2</c:v>
                </c:pt>
                <c:pt idx="2">
                  <c:v>5.6319554422244296E-2</c:v>
                </c:pt>
                <c:pt idx="3">
                  <c:v>5.892372108891096E-2</c:v>
                </c:pt>
                <c:pt idx="4">
                  <c:v>6.2178929422244303E-2</c:v>
                </c:pt>
                <c:pt idx="5">
                  <c:v>6.624793983891096E-2</c:v>
                </c:pt>
                <c:pt idx="6">
                  <c:v>7.1334202859744289E-2</c:v>
                </c:pt>
                <c:pt idx="7">
                  <c:v>7.7692031635785946E-2</c:v>
                </c:pt>
                <c:pt idx="8">
                  <c:v>8.5639317605838039E-2</c:v>
                </c:pt>
                <c:pt idx="9">
                  <c:v>9.5573425068403134E-2</c:v>
                </c:pt>
                <c:pt idx="10">
                  <c:v>0.1079910593966095</c:v>
                </c:pt>
                <c:pt idx="11">
                  <c:v>0.12351310230686748</c:v>
                </c:pt>
                <c:pt idx="12">
                  <c:v>0.14291565594468991</c:v>
                </c:pt>
                <c:pt idx="13">
                  <c:v>0.16716884799196799</c:v>
                </c:pt>
                <c:pt idx="14">
                  <c:v>0.1974853380510655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9EF7-4891-B388-AA51F607164D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Uncompetitive!$BK$36:$BK$50</c:f>
              <c:numCache>
                <c:formatCode>General</c:formatCode>
                <c:ptCount val="15"/>
                <c:pt idx="0">
                  <c:v>5.087587278711795E-2</c:v>
                </c:pt>
                <c:pt idx="1">
                  <c:v>5.2542539453784613E-2</c:v>
                </c:pt>
                <c:pt idx="2">
                  <c:v>5.4625872787117953E-2</c:v>
                </c:pt>
                <c:pt idx="3">
                  <c:v>5.7230039453784624E-2</c:v>
                </c:pt>
                <c:pt idx="4">
                  <c:v>6.0485247787117946E-2</c:v>
                </c:pt>
                <c:pt idx="5">
                  <c:v>6.4554258203784604E-2</c:v>
                </c:pt>
                <c:pt idx="6">
                  <c:v>6.9640521224617946E-2</c:v>
                </c:pt>
                <c:pt idx="7">
                  <c:v>7.5998350000659604E-2</c:v>
                </c:pt>
                <c:pt idx="8">
                  <c:v>8.3945635970711682E-2</c:v>
                </c:pt>
                <c:pt idx="9">
                  <c:v>9.3879743433276777E-2</c:v>
                </c:pt>
                <c:pt idx="10">
                  <c:v>0.10629737776148315</c:v>
                </c:pt>
                <c:pt idx="11">
                  <c:v>0.12181942067174113</c:v>
                </c:pt>
                <c:pt idx="12">
                  <c:v>0.1412219743095636</c:v>
                </c:pt>
                <c:pt idx="13">
                  <c:v>0.16547516635684167</c:v>
                </c:pt>
                <c:pt idx="14">
                  <c:v>0.1957916564159392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9EF7-4891-B388-AA51F607164D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Uncompetitive!$BL$36:$BL$50</c:f>
              <c:numCache>
                <c:formatCode>General</c:formatCode>
                <c:ptCount val="15"/>
                <c:pt idx="0">
                  <c:v>4.9308100533442936E-2</c:v>
                </c:pt>
                <c:pt idx="1">
                  <c:v>5.09747672001096E-2</c:v>
                </c:pt>
                <c:pt idx="2">
                  <c:v>5.3058100533442926E-2</c:v>
                </c:pt>
                <c:pt idx="3">
                  <c:v>5.5662267200109604E-2</c:v>
                </c:pt>
                <c:pt idx="4">
                  <c:v>5.891747553344294E-2</c:v>
                </c:pt>
                <c:pt idx="5">
                  <c:v>6.2986485950109597E-2</c:v>
                </c:pt>
                <c:pt idx="6">
                  <c:v>6.8072748970942926E-2</c:v>
                </c:pt>
                <c:pt idx="7">
                  <c:v>7.4430577746984569E-2</c:v>
                </c:pt>
                <c:pt idx="8">
                  <c:v>8.2377863717036662E-2</c:v>
                </c:pt>
                <c:pt idx="9">
                  <c:v>9.2311971179601771E-2</c:v>
                </c:pt>
                <c:pt idx="10">
                  <c:v>0.10472960550780812</c:v>
                </c:pt>
                <c:pt idx="11">
                  <c:v>0.1202516484180661</c:v>
                </c:pt>
                <c:pt idx="12">
                  <c:v>0.13965420205588855</c:v>
                </c:pt>
                <c:pt idx="13">
                  <c:v>0.16390739410316663</c:v>
                </c:pt>
                <c:pt idx="14">
                  <c:v>0.1942238841622641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9EF7-4891-B388-AA51F607164D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Uncompetitive!$BM$36:$BM$50</c:f>
              <c:numCache>
                <c:formatCode>General</c:formatCode>
                <c:ptCount val="15"/>
                <c:pt idx="0">
                  <c:v>4.7886955897113323E-2</c:v>
                </c:pt>
                <c:pt idx="1">
                  <c:v>4.9553622563779993E-2</c:v>
                </c:pt>
                <c:pt idx="2">
                  <c:v>5.1636955897113326E-2</c:v>
                </c:pt>
                <c:pt idx="3">
                  <c:v>5.4241122563779991E-2</c:v>
                </c:pt>
                <c:pt idx="4">
                  <c:v>5.7496330897113312E-2</c:v>
                </c:pt>
                <c:pt idx="5">
                  <c:v>6.1565341313779984E-2</c:v>
                </c:pt>
                <c:pt idx="6">
                  <c:v>6.6651604334613312E-2</c:v>
                </c:pt>
                <c:pt idx="7">
                  <c:v>7.3009433110654984E-2</c:v>
                </c:pt>
                <c:pt idx="8">
                  <c:v>8.0956719080707049E-2</c:v>
                </c:pt>
                <c:pt idx="9">
                  <c:v>9.0890826543272171E-2</c:v>
                </c:pt>
                <c:pt idx="10">
                  <c:v>0.10330846087147855</c:v>
                </c:pt>
                <c:pt idx="11">
                  <c:v>0.11883050378173649</c:v>
                </c:pt>
                <c:pt idx="12">
                  <c:v>0.13823305741955896</c:v>
                </c:pt>
                <c:pt idx="13">
                  <c:v>0.16248624946683701</c:v>
                </c:pt>
                <c:pt idx="14">
                  <c:v>0.1928027395259345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9EF7-4891-B388-AA51F607164D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Uncompetitive!$BN$36:$BN$50</c:f>
              <c:numCache>
                <c:formatCode>General</c:formatCode>
                <c:ptCount val="15"/>
                <c:pt idx="0">
                  <c:v>4.6622975407363931E-2</c:v>
                </c:pt>
                <c:pt idx="1">
                  <c:v>4.8289642074030602E-2</c:v>
                </c:pt>
                <c:pt idx="2">
                  <c:v>5.0372975407363935E-2</c:v>
                </c:pt>
                <c:pt idx="3">
                  <c:v>5.2977142074030599E-2</c:v>
                </c:pt>
                <c:pt idx="4">
                  <c:v>5.6232350407363914E-2</c:v>
                </c:pt>
                <c:pt idx="5">
                  <c:v>6.0301360824030592E-2</c:v>
                </c:pt>
                <c:pt idx="6">
                  <c:v>6.5387623844863921E-2</c:v>
                </c:pt>
                <c:pt idx="7">
                  <c:v>7.1745452620905578E-2</c:v>
                </c:pt>
                <c:pt idx="8">
                  <c:v>7.9692738590957657E-2</c:v>
                </c:pt>
                <c:pt idx="9">
                  <c:v>8.962684605352278E-2</c:v>
                </c:pt>
                <c:pt idx="10">
                  <c:v>0.10204448038172914</c:v>
                </c:pt>
                <c:pt idx="11">
                  <c:v>0.11756652329198711</c:v>
                </c:pt>
                <c:pt idx="12">
                  <c:v>0.13696907692980956</c:v>
                </c:pt>
                <c:pt idx="13">
                  <c:v>0.16122226897708763</c:v>
                </c:pt>
                <c:pt idx="14">
                  <c:v>0.1915387590361851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9EF7-4891-B388-AA51F607164D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Uncompetitive!$BO$36:$BO$50</c:f>
              <c:numCache>
                <c:formatCode>General</c:formatCode>
                <c:ptCount val="15"/>
                <c:pt idx="0">
                  <c:v>4.551763946894842E-2</c:v>
                </c:pt>
                <c:pt idx="1">
                  <c:v>4.7184306135615091E-2</c:v>
                </c:pt>
                <c:pt idx="2">
                  <c:v>4.9267639468948417E-2</c:v>
                </c:pt>
                <c:pt idx="3">
                  <c:v>5.1871806135615074E-2</c:v>
                </c:pt>
                <c:pt idx="4">
                  <c:v>5.5127014468948424E-2</c:v>
                </c:pt>
                <c:pt idx="5">
                  <c:v>5.9196024885615081E-2</c:v>
                </c:pt>
                <c:pt idx="6">
                  <c:v>6.428228790644841E-2</c:v>
                </c:pt>
                <c:pt idx="7">
                  <c:v>7.0640116682490067E-2</c:v>
                </c:pt>
                <c:pt idx="8">
                  <c:v>7.8587402652542132E-2</c:v>
                </c:pt>
                <c:pt idx="9">
                  <c:v>8.8521510115107255E-2</c:v>
                </c:pt>
                <c:pt idx="10">
                  <c:v>0.10093914444331362</c:v>
                </c:pt>
                <c:pt idx="11">
                  <c:v>0.11646118735357158</c:v>
                </c:pt>
                <c:pt idx="12">
                  <c:v>0.13586374099139403</c:v>
                </c:pt>
                <c:pt idx="13">
                  <c:v>0.16011693303867211</c:v>
                </c:pt>
                <c:pt idx="14">
                  <c:v>0.190433423097769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9EF7-4891-B388-AA51F607164D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Uncompetitive!$BP$36:$BP$50</c:f>
              <c:numCache>
                <c:formatCode>General</c:formatCode>
                <c:ptCount val="15"/>
                <c:pt idx="0">
                  <c:v>4.4565247928079789E-2</c:v>
                </c:pt>
                <c:pt idx="1">
                  <c:v>4.6231914594746459E-2</c:v>
                </c:pt>
                <c:pt idx="2">
                  <c:v>4.8315247928079785E-2</c:v>
                </c:pt>
                <c:pt idx="3">
                  <c:v>5.0919414594746457E-2</c:v>
                </c:pt>
                <c:pt idx="4">
                  <c:v>5.4174622928079792E-2</c:v>
                </c:pt>
                <c:pt idx="5">
                  <c:v>5.8243633344746457E-2</c:v>
                </c:pt>
                <c:pt idx="6">
                  <c:v>6.3329896365579785E-2</c:v>
                </c:pt>
                <c:pt idx="7">
                  <c:v>6.9687725141621443E-2</c:v>
                </c:pt>
                <c:pt idx="8">
                  <c:v>7.7635011111673521E-2</c:v>
                </c:pt>
                <c:pt idx="9">
                  <c:v>8.7569118574238616E-2</c:v>
                </c:pt>
                <c:pt idx="10">
                  <c:v>9.9986752902444992E-2</c:v>
                </c:pt>
                <c:pt idx="11">
                  <c:v>0.11550879581270294</c:v>
                </c:pt>
                <c:pt idx="12">
                  <c:v>0.13491134945052541</c:v>
                </c:pt>
                <c:pt idx="13">
                  <c:v>0.15916454149780349</c:v>
                </c:pt>
                <c:pt idx="14">
                  <c:v>0.1894810315569010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9EF7-4891-B388-AA51F607164D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Uncompetitive!$BQ$36:$BQ$50</c:f>
              <c:numCache>
                <c:formatCode>General</c:formatCode>
                <c:ptCount val="15"/>
                <c:pt idx="0">
                  <c:v>4.3755054881571345E-2</c:v>
                </c:pt>
                <c:pt idx="1">
                  <c:v>4.5421721548238016E-2</c:v>
                </c:pt>
                <c:pt idx="2">
                  <c:v>4.7505054881571342E-2</c:v>
                </c:pt>
                <c:pt idx="3">
                  <c:v>5.0109221548238006E-2</c:v>
                </c:pt>
                <c:pt idx="4">
                  <c:v>5.3364429881571335E-2</c:v>
                </c:pt>
                <c:pt idx="5">
                  <c:v>5.7433440298238013E-2</c:v>
                </c:pt>
                <c:pt idx="6">
                  <c:v>6.2519703319071335E-2</c:v>
                </c:pt>
                <c:pt idx="7">
                  <c:v>6.8877532095112992E-2</c:v>
                </c:pt>
                <c:pt idx="8">
                  <c:v>7.6824818065165057E-2</c:v>
                </c:pt>
                <c:pt idx="9">
                  <c:v>8.675892552773018E-2</c:v>
                </c:pt>
                <c:pt idx="10">
                  <c:v>9.9176559855936541E-2</c:v>
                </c:pt>
                <c:pt idx="11">
                  <c:v>0.11469860276619452</c:v>
                </c:pt>
                <c:pt idx="12">
                  <c:v>0.13410115640401696</c:v>
                </c:pt>
                <c:pt idx="13">
                  <c:v>0.15835434845129504</c:v>
                </c:pt>
                <c:pt idx="14">
                  <c:v>0.188670838510392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9EF7-4891-B388-AA51F607164D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Uncompetitive!$BR$36:$BR$50</c:f>
              <c:numCache>
                <c:formatCode>General</c:formatCode>
                <c:ptCount val="15"/>
                <c:pt idx="0">
                  <c:v>4.3073286052009462E-2</c:v>
                </c:pt>
                <c:pt idx="1">
                  <c:v>4.4739952718676118E-2</c:v>
                </c:pt>
                <c:pt idx="2">
                  <c:v>4.6823286052009458E-2</c:v>
                </c:pt>
                <c:pt idx="3">
                  <c:v>4.9427452718676122E-2</c:v>
                </c:pt>
                <c:pt idx="4">
                  <c:v>5.2682661052009437E-2</c:v>
                </c:pt>
                <c:pt idx="5">
                  <c:v>5.6751671468676101E-2</c:v>
                </c:pt>
                <c:pt idx="6">
                  <c:v>6.1837934489509444E-2</c:v>
                </c:pt>
                <c:pt idx="7">
                  <c:v>6.8195763265551101E-2</c:v>
                </c:pt>
                <c:pt idx="8">
                  <c:v>7.614304923560318E-2</c:v>
                </c:pt>
                <c:pt idx="9">
                  <c:v>8.6077156698168289E-2</c:v>
                </c:pt>
                <c:pt idx="10">
                  <c:v>9.8494791026374665E-2</c:v>
                </c:pt>
                <c:pt idx="11">
                  <c:v>0.11401683393663263</c:v>
                </c:pt>
                <c:pt idx="12">
                  <c:v>0.13341938757445507</c:v>
                </c:pt>
                <c:pt idx="13">
                  <c:v>0.15767257962173314</c:v>
                </c:pt>
                <c:pt idx="14">
                  <c:v>0.1879890696808307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9EF7-4891-B388-AA51F607164D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Uncompetitive!$BS$36:$BS$50</c:f>
              <c:numCache>
                <c:formatCode>General</c:formatCode>
                <c:ptCount val="15"/>
                <c:pt idx="0">
                  <c:v>4.2504816955684005E-2</c:v>
                </c:pt>
                <c:pt idx="1">
                  <c:v>4.4171483622350668E-2</c:v>
                </c:pt>
                <c:pt idx="2">
                  <c:v>4.6254816955684001E-2</c:v>
                </c:pt>
                <c:pt idx="3">
                  <c:v>4.8858983622350666E-2</c:v>
                </c:pt>
                <c:pt idx="4">
                  <c:v>5.2114191955684001E-2</c:v>
                </c:pt>
                <c:pt idx="5">
                  <c:v>5.6183202372350673E-2</c:v>
                </c:pt>
                <c:pt idx="6">
                  <c:v>6.1269465393183994E-2</c:v>
                </c:pt>
                <c:pt idx="7">
                  <c:v>6.7627294169225652E-2</c:v>
                </c:pt>
                <c:pt idx="8">
                  <c:v>7.5574580139277731E-2</c:v>
                </c:pt>
                <c:pt idx="9">
                  <c:v>8.5508687601842839E-2</c:v>
                </c:pt>
                <c:pt idx="10">
                  <c:v>9.7926321930049215E-2</c:v>
                </c:pt>
                <c:pt idx="11">
                  <c:v>0.11344836484030715</c:v>
                </c:pt>
                <c:pt idx="12">
                  <c:v>0.1328509184781296</c:v>
                </c:pt>
                <c:pt idx="13">
                  <c:v>0.15710411052540768</c:v>
                </c:pt>
                <c:pt idx="14">
                  <c:v>0.1874206005845052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9EF7-4891-B388-AA51F607164D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Uncompetitive!$BT$36:$BT$50</c:f>
              <c:numCache>
                <c:formatCode>General</c:formatCode>
                <c:ptCount val="15"/>
                <c:pt idx="0">
                  <c:v>4.2034428794992182E-2</c:v>
                </c:pt>
                <c:pt idx="1">
                  <c:v>4.3701095461658845E-2</c:v>
                </c:pt>
                <c:pt idx="2">
                  <c:v>4.5784428794992171E-2</c:v>
                </c:pt>
                <c:pt idx="3">
                  <c:v>4.8388595461658836E-2</c:v>
                </c:pt>
                <c:pt idx="4">
                  <c:v>5.1643803794992171E-2</c:v>
                </c:pt>
                <c:pt idx="5">
                  <c:v>5.571281421165885E-2</c:v>
                </c:pt>
                <c:pt idx="6">
                  <c:v>6.0799077232492171E-2</c:v>
                </c:pt>
                <c:pt idx="7">
                  <c:v>6.7156906008533829E-2</c:v>
                </c:pt>
                <c:pt idx="8">
                  <c:v>7.5104191978585907E-2</c:v>
                </c:pt>
                <c:pt idx="9">
                  <c:v>8.5038299441151016E-2</c:v>
                </c:pt>
                <c:pt idx="10">
                  <c:v>9.7455933769357392E-2</c:v>
                </c:pt>
                <c:pt idx="11">
                  <c:v>0.11297797667961534</c:v>
                </c:pt>
                <c:pt idx="12">
                  <c:v>0.13238053031743779</c:v>
                </c:pt>
                <c:pt idx="13">
                  <c:v>0.15663372236471587</c:v>
                </c:pt>
                <c:pt idx="14">
                  <c:v>0.1869502124238134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9EF7-4891-B388-AA51F607164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Uncompetitive!$AP$69:$BE$69</c:f>
              <c:numCache>
                <c:formatCode>General</c:formatCode>
                <c:ptCount val="16"/>
                <c:pt idx="0">
                  <c:v>4.9584297494904291E-2</c:v>
                </c:pt>
                <c:pt idx="1">
                  <c:v>4.9584323451023968E-2</c:v>
                </c:pt>
                <c:pt idx="2">
                  <c:v>4.9584329940053878E-2</c:v>
                </c:pt>
                <c:pt idx="3">
                  <c:v>4.958433805134127E-2</c:v>
                </c:pt>
                <c:pt idx="4">
                  <c:v>4.9584348190450531E-2</c:v>
                </c:pt>
                <c:pt idx="5">
                  <c:v>4.9584360864337082E-2</c:v>
                </c:pt>
                <c:pt idx="6">
                  <c:v>4.9584376706695264E-2</c:v>
                </c:pt>
                <c:pt idx="7">
                  <c:v>4.9584396509643011E-2</c:v>
                </c:pt>
                <c:pt idx="8">
                  <c:v>4.958442126332769E-2</c:v>
                </c:pt>
                <c:pt idx="9">
                  <c:v>4.9584452205433546E-2</c:v>
                </c:pt>
                <c:pt idx="10">
                  <c:v>4.9584490883065831E-2</c:v>
                </c:pt>
                <c:pt idx="11">
                  <c:v>4.9584539230106216E-2</c:v>
                </c:pt>
                <c:pt idx="12">
                  <c:v>4.95845996639067E-2</c:v>
                </c:pt>
                <c:pt idx="13">
                  <c:v>4.9584675206157315E-2</c:v>
                </c:pt>
                <c:pt idx="14">
                  <c:v>4.9584769633970564E-2</c:v>
                </c:pt>
                <c:pt idx="15">
                  <c:v>4.9584887668737129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445-4399-AB17-947129210C72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Uncompetitive!$AP$70:$BE$70</c:f>
              <c:numCache>
                <c:formatCode>General</c:formatCode>
                <c:ptCount val="16"/>
                <c:pt idx="0">
                  <c:v>5.1266845159553064E-2</c:v>
                </c:pt>
                <c:pt idx="1">
                  <c:v>5.1266871115672727E-2</c:v>
                </c:pt>
                <c:pt idx="2">
                  <c:v>5.1266877604702644E-2</c:v>
                </c:pt>
                <c:pt idx="3">
                  <c:v>5.1266885715990036E-2</c:v>
                </c:pt>
                <c:pt idx="4">
                  <c:v>5.1266895855099283E-2</c:v>
                </c:pt>
                <c:pt idx="5">
                  <c:v>5.1266908528985841E-2</c:v>
                </c:pt>
                <c:pt idx="6">
                  <c:v>5.1266924371344037E-2</c:v>
                </c:pt>
                <c:pt idx="7">
                  <c:v>5.1266944174291763E-2</c:v>
                </c:pt>
                <c:pt idx="8">
                  <c:v>5.1266968927976449E-2</c:v>
                </c:pt>
                <c:pt idx="9">
                  <c:v>5.1266999870082298E-2</c:v>
                </c:pt>
                <c:pt idx="10">
                  <c:v>5.1267038547714604E-2</c:v>
                </c:pt>
                <c:pt idx="11">
                  <c:v>5.1267086894754982E-2</c:v>
                </c:pt>
                <c:pt idx="12">
                  <c:v>5.1267147328555474E-2</c:v>
                </c:pt>
                <c:pt idx="13">
                  <c:v>5.1267222870806081E-2</c:v>
                </c:pt>
                <c:pt idx="14">
                  <c:v>5.1267317298619323E-2</c:v>
                </c:pt>
                <c:pt idx="15">
                  <c:v>5.1267435333385895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445-4399-AB17-947129210C72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Uncompetitive!$AP$71:$BE$71</c:f>
              <c:numCache>
                <c:formatCode>General</c:formatCode>
                <c:ptCount val="16"/>
                <c:pt idx="0">
                  <c:v>5.3370029740364006E-2</c:v>
                </c:pt>
                <c:pt idx="1">
                  <c:v>5.3370055696483662E-2</c:v>
                </c:pt>
                <c:pt idx="2">
                  <c:v>5.3370062185513586E-2</c:v>
                </c:pt>
                <c:pt idx="3">
                  <c:v>5.3370070296800985E-2</c:v>
                </c:pt>
                <c:pt idx="4">
                  <c:v>5.3370080435910232E-2</c:v>
                </c:pt>
                <c:pt idx="5">
                  <c:v>5.3370093109796783E-2</c:v>
                </c:pt>
                <c:pt idx="6">
                  <c:v>5.3370108952154986E-2</c:v>
                </c:pt>
                <c:pt idx="7">
                  <c:v>5.3370128755102712E-2</c:v>
                </c:pt>
                <c:pt idx="8">
                  <c:v>5.3370153508787391E-2</c:v>
                </c:pt>
                <c:pt idx="9">
                  <c:v>5.337018445089324E-2</c:v>
                </c:pt>
                <c:pt idx="10">
                  <c:v>5.3370223128525546E-2</c:v>
                </c:pt>
                <c:pt idx="11">
                  <c:v>5.3370271475565931E-2</c:v>
                </c:pt>
                <c:pt idx="12">
                  <c:v>5.3370331909366416E-2</c:v>
                </c:pt>
                <c:pt idx="13">
                  <c:v>5.3370407451617023E-2</c:v>
                </c:pt>
                <c:pt idx="14">
                  <c:v>5.3370501879430272E-2</c:v>
                </c:pt>
                <c:pt idx="15">
                  <c:v>5.3370619914196837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F445-4399-AB17-947129210C72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Uncompetitive!$AP$72:$BE$72</c:f>
              <c:numCache>
                <c:formatCode>General</c:formatCode>
                <c:ptCount val="16"/>
                <c:pt idx="0">
                  <c:v>5.5999010466377688E-2</c:v>
                </c:pt>
                <c:pt idx="1">
                  <c:v>5.5999036422497345E-2</c:v>
                </c:pt>
                <c:pt idx="2">
                  <c:v>5.5999042911527269E-2</c:v>
                </c:pt>
                <c:pt idx="3">
                  <c:v>5.5999051022814668E-2</c:v>
                </c:pt>
                <c:pt idx="4">
                  <c:v>5.5999061161923908E-2</c:v>
                </c:pt>
                <c:pt idx="5">
                  <c:v>5.5999073835810466E-2</c:v>
                </c:pt>
                <c:pt idx="6">
                  <c:v>5.5999089678168662E-2</c:v>
                </c:pt>
                <c:pt idx="7">
                  <c:v>5.5999109481116402E-2</c:v>
                </c:pt>
                <c:pt idx="8">
                  <c:v>5.5999134234801073E-2</c:v>
                </c:pt>
                <c:pt idx="9">
                  <c:v>5.5999165176906916E-2</c:v>
                </c:pt>
                <c:pt idx="10">
                  <c:v>5.5999203854539228E-2</c:v>
                </c:pt>
                <c:pt idx="11">
                  <c:v>5.5999252201579613E-2</c:v>
                </c:pt>
                <c:pt idx="12">
                  <c:v>5.5999312635380091E-2</c:v>
                </c:pt>
                <c:pt idx="13">
                  <c:v>5.5999388177630699E-2</c:v>
                </c:pt>
                <c:pt idx="14">
                  <c:v>5.5999482605443948E-2</c:v>
                </c:pt>
                <c:pt idx="15">
                  <c:v>5.599960064021052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F445-4399-AB17-947129210C72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Uncompetitive!$AP$73:$BE$73</c:f>
              <c:numCache>
                <c:formatCode>General</c:formatCode>
                <c:ptCount val="16"/>
                <c:pt idx="0">
                  <c:v>5.9285236373894788E-2</c:v>
                </c:pt>
                <c:pt idx="1">
                  <c:v>5.9285262330014458E-2</c:v>
                </c:pt>
                <c:pt idx="2">
                  <c:v>5.928526881904439E-2</c:v>
                </c:pt>
                <c:pt idx="3">
                  <c:v>5.9285276930331775E-2</c:v>
                </c:pt>
                <c:pt idx="4">
                  <c:v>5.9285287069441028E-2</c:v>
                </c:pt>
                <c:pt idx="5">
                  <c:v>5.928529974332758E-2</c:v>
                </c:pt>
                <c:pt idx="6">
                  <c:v>5.9285315585685762E-2</c:v>
                </c:pt>
                <c:pt idx="7">
                  <c:v>5.9285335388633488E-2</c:v>
                </c:pt>
                <c:pt idx="8">
                  <c:v>5.928536014231818E-2</c:v>
                </c:pt>
                <c:pt idx="9">
                  <c:v>5.928539108442403E-2</c:v>
                </c:pt>
                <c:pt idx="10">
                  <c:v>5.9285429762056342E-2</c:v>
                </c:pt>
                <c:pt idx="11">
                  <c:v>5.9285478109096713E-2</c:v>
                </c:pt>
                <c:pt idx="12">
                  <c:v>5.9285538542897205E-2</c:v>
                </c:pt>
                <c:pt idx="13">
                  <c:v>5.9285614085147806E-2</c:v>
                </c:pt>
                <c:pt idx="14">
                  <c:v>5.9285708512961055E-2</c:v>
                </c:pt>
                <c:pt idx="15">
                  <c:v>5.9285826547727627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F445-4399-AB17-947129210C72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Uncompetitive!$AP$74:$BE$74</c:f>
              <c:numCache>
                <c:formatCode>General</c:formatCode>
                <c:ptCount val="16"/>
                <c:pt idx="0">
                  <c:v>6.3393018758291161E-2</c:v>
                </c:pt>
                <c:pt idx="1">
                  <c:v>6.3393044714410832E-2</c:v>
                </c:pt>
                <c:pt idx="2">
                  <c:v>6.3393051203440756E-2</c:v>
                </c:pt>
                <c:pt idx="3">
                  <c:v>6.3393059314728134E-2</c:v>
                </c:pt>
                <c:pt idx="4">
                  <c:v>6.3393069453837395E-2</c:v>
                </c:pt>
                <c:pt idx="5">
                  <c:v>6.3393082127723946E-2</c:v>
                </c:pt>
                <c:pt idx="6">
                  <c:v>6.3393097970082135E-2</c:v>
                </c:pt>
                <c:pt idx="7">
                  <c:v>6.3393117773029875E-2</c:v>
                </c:pt>
                <c:pt idx="8">
                  <c:v>6.3393142526714547E-2</c:v>
                </c:pt>
                <c:pt idx="9">
                  <c:v>6.339317346882041E-2</c:v>
                </c:pt>
                <c:pt idx="10">
                  <c:v>6.3393212146452715E-2</c:v>
                </c:pt>
                <c:pt idx="11">
                  <c:v>6.33932604934931E-2</c:v>
                </c:pt>
                <c:pt idx="12">
                  <c:v>6.3393320927293578E-2</c:v>
                </c:pt>
                <c:pt idx="13">
                  <c:v>6.3393396469544172E-2</c:v>
                </c:pt>
                <c:pt idx="14">
                  <c:v>6.3393490897357421E-2</c:v>
                </c:pt>
                <c:pt idx="15">
                  <c:v>6.3393608932124007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F445-4399-AB17-947129210C72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Uncompetitive!$AP$75:$BE$75</c:f>
              <c:numCache>
                <c:formatCode>General</c:formatCode>
                <c:ptCount val="16"/>
                <c:pt idx="0">
                  <c:v>6.8527746738786643E-2</c:v>
                </c:pt>
                <c:pt idx="1">
                  <c:v>6.8527772694906314E-2</c:v>
                </c:pt>
                <c:pt idx="2">
                  <c:v>6.8527779183936238E-2</c:v>
                </c:pt>
                <c:pt idx="3">
                  <c:v>6.8527787295223616E-2</c:v>
                </c:pt>
                <c:pt idx="4">
                  <c:v>6.8527797434332877E-2</c:v>
                </c:pt>
                <c:pt idx="5">
                  <c:v>6.8527810108219428E-2</c:v>
                </c:pt>
                <c:pt idx="6">
                  <c:v>6.8527825950577617E-2</c:v>
                </c:pt>
                <c:pt idx="7">
                  <c:v>6.8527845753525343E-2</c:v>
                </c:pt>
                <c:pt idx="8">
                  <c:v>6.8527870507210029E-2</c:v>
                </c:pt>
                <c:pt idx="9">
                  <c:v>6.8527901449315878E-2</c:v>
                </c:pt>
                <c:pt idx="10">
                  <c:v>6.8527940126948184E-2</c:v>
                </c:pt>
                <c:pt idx="11">
                  <c:v>6.8527988473988569E-2</c:v>
                </c:pt>
                <c:pt idx="12">
                  <c:v>6.8528048907789046E-2</c:v>
                </c:pt>
                <c:pt idx="13">
                  <c:v>6.8528124450039654E-2</c:v>
                </c:pt>
                <c:pt idx="14">
                  <c:v>6.8528218877852903E-2</c:v>
                </c:pt>
                <c:pt idx="15">
                  <c:v>6.8528336912619475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F445-4399-AB17-947129210C72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Uncompetitive!$AP$76:$BE$76</c:f>
              <c:numCache>
                <c:formatCode>General</c:formatCode>
                <c:ptCount val="16"/>
                <c:pt idx="0">
                  <c:v>7.4946156714405993E-2</c:v>
                </c:pt>
                <c:pt idx="1">
                  <c:v>7.4946182670525649E-2</c:v>
                </c:pt>
                <c:pt idx="2">
                  <c:v>7.4946189159555573E-2</c:v>
                </c:pt>
                <c:pt idx="3">
                  <c:v>7.4946197270842951E-2</c:v>
                </c:pt>
                <c:pt idx="4">
                  <c:v>7.4946207409952212E-2</c:v>
                </c:pt>
                <c:pt idx="5">
                  <c:v>7.4946220083838763E-2</c:v>
                </c:pt>
                <c:pt idx="6">
                  <c:v>7.4946235926196952E-2</c:v>
                </c:pt>
                <c:pt idx="7">
                  <c:v>7.4946255729144706E-2</c:v>
                </c:pt>
                <c:pt idx="8">
                  <c:v>7.4946280482829364E-2</c:v>
                </c:pt>
                <c:pt idx="9">
                  <c:v>7.4946311424935214E-2</c:v>
                </c:pt>
                <c:pt idx="10">
                  <c:v>7.4946350102567519E-2</c:v>
                </c:pt>
                <c:pt idx="11">
                  <c:v>7.4946398449607904E-2</c:v>
                </c:pt>
                <c:pt idx="12">
                  <c:v>7.4946458883408409E-2</c:v>
                </c:pt>
                <c:pt idx="13">
                  <c:v>7.4946534425659003E-2</c:v>
                </c:pt>
                <c:pt idx="14">
                  <c:v>7.4946628853472252E-2</c:v>
                </c:pt>
                <c:pt idx="15">
                  <c:v>7.4946746888238824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F445-4399-AB17-947129210C72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Uncompetitive!$AP$77:$BE$77</c:f>
              <c:numCache>
                <c:formatCode>General</c:formatCode>
                <c:ptCount val="16"/>
                <c:pt idx="0">
                  <c:v>8.2969169183930158E-2</c:v>
                </c:pt>
                <c:pt idx="1">
                  <c:v>8.2969195140049828E-2</c:v>
                </c:pt>
                <c:pt idx="2">
                  <c:v>8.2969201629079753E-2</c:v>
                </c:pt>
                <c:pt idx="3">
                  <c:v>8.2969209740367145E-2</c:v>
                </c:pt>
                <c:pt idx="4">
                  <c:v>8.2969219879476391E-2</c:v>
                </c:pt>
                <c:pt idx="5">
                  <c:v>8.2969232553362943E-2</c:v>
                </c:pt>
                <c:pt idx="6">
                  <c:v>8.2969248395721132E-2</c:v>
                </c:pt>
                <c:pt idx="7">
                  <c:v>8.2969268198668872E-2</c:v>
                </c:pt>
                <c:pt idx="8">
                  <c:v>8.2969292952353543E-2</c:v>
                </c:pt>
                <c:pt idx="9">
                  <c:v>8.2969323894459393E-2</c:v>
                </c:pt>
                <c:pt idx="10">
                  <c:v>8.2969362572091698E-2</c:v>
                </c:pt>
                <c:pt idx="11">
                  <c:v>8.2969410919132097E-2</c:v>
                </c:pt>
                <c:pt idx="12">
                  <c:v>8.2969471352932575E-2</c:v>
                </c:pt>
                <c:pt idx="13">
                  <c:v>8.2969546895183183E-2</c:v>
                </c:pt>
                <c:pt idx="14">
                  <c:v>8.2969641322996418E-2</c:v>
                </c:pt>
                <c:pt idx="15">
                  <c:v>8.296975935776299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F445-4399-AB17-947129210C72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Uncompetitive!$AP$78:$BE$78</c:f>
              <c:numCache>
                <c:formatCode>General</c:formatCode>
                <c:ptCount val="16"/>
                <c:pt idx="0">
                  <c:v>9.29979347708354E-2</c:v>
                </c:pt>
                <c:pt idx="1">
                  <c:v>9.299796072695507E-2</c:v>
                </c:pt>
                <c:pt idx="2">
                  <c:v>9.2997967215984981E-2</c:v>
                </c:pt>
                <c:pt idx="3">
                  <c:v>9.2997975327272386E-2</c:v>
                </c:pt>
                <c:pt idx="4">
                  <c:v>9.2997985466381619E-2</c:v>
                </c:pt>
                <c:pt idx="5">
                  <c:v>9.299799814026817E-2</c:v>
                </c:pt>
                <c:pt idx="6">
                  <c:v>9.2998013982626374E-2</c:v>
                </c:pt>
                <c:pt idx="7">
                  <c:v>9.2998033785574086E-2</c:v>
                </c:pt>
                <c:pt idx="8">
                  <c:v>9.2998058539258785E-2</c:v>
                </c:pt>
                <c:pt idx="9">
                  <c:v>9.2998089481364649E-2</c:v>
                </c:pt>
                <c:pt idx="10">
                  <c:v>9.299812815899694E-2</c:v>
                </c:pt>
                <c:pt idx="11">
                  <c:v>9.2998176506037325E-2</c:v>
                </c:pt>
                <c:pt idx="12">
                  <c:v>9.2998236939837803E-2</c:v>
                </c:pt>
                <c:pt idx="13">
                  <c:v>9.2998312482088411E-2</c:v>
                </c:pt>
                <c:pt idx="14">
                  <c:v>9.2998406909901674E-2</c:v>
                </c:pt>
                <c:pt idx="15">
                  <c:v>9.2998524944668232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F445-4399-AB17-947129210C72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Uncompetitive!$AP$79:$BE$79</c:f>
              <c:numCache>
                <c:formatCode>General</c:formatCode>
                <c:ptCount val="16"/>
                <c:pt idx="0">
                  <c:v>0.10553389175446692</c:v>
                </c:pt>
                <c:pt idx="1">
                  <c:v>0.10553391771058657</c:v>
                </c:pt>
                <c:pt idx="2">
                  <c:v>0.10553392419961649</c:v>
                </c:pt>
                <c:pt idx="3">
                  <c:v>0.1055339323109039</c:v>
                </c:pt>
                <c:pt idx="4">
                  <c:v>0.10553394245001314</c:v>
                </c:pt>
                <c:pt idx="5">
                  <c:v>0.10553395512389968</c:v>
                </c:pt>
                <c:pt idx="6">
                  <c:v>0.10553397096625788</c:v>
                </c:pt>
                <c:pt idx="7">
                  <c:v>0.10553399076920564</c:v>
                </c:pt>
                <c:pt idx="8">
                  <c:v>0.10553401552289031</c:v>
                </c:pt>
                <c:pt idx="9">
                  <c:v>0.10553404646499616</c:v>
                </c:pt>
                <c:pt idx="10">
                  <c:v>0.10553408514262846</c:v>
                </c:pt>
                <c:pt idx="11">
                  <c:v>0.10553413348966884</c:v>
                </c:pt>
                <c:pt idx="12">
                  <c:v>0.10553419392346931</c:v>
                </c:pt>
                <c:pt idx="13">
                  <c:v>0.10553426946571993</c:v>
                </c:pt>
                <c:pt idx="14">
                  <c:v>0.10553436389353318</c:v>
                </c:pt>
                <c:pt idx="15">
                  <c:v>0.1055344819282997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A-F445-4399-AB17-947129210C72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Uncompetitive!$AP$80:$BE$80</c:f>
              <c:numCache>
                <c:formatCode>General</c:formatCode>
                <c:ptCount val="16"/>
                <c:pt idx="0">
                  <c:v>0.12120383798400633</c:v>
                </c:pt>
                <c:pt idx="1">
                  <c:v>0.121203863940126</c:v>
                </c:pt>
                <c:pt idx="2">
                  <c:v>0.12120387042915594</c:v>
                </c:pt>
                <c:pt idx="3">
                  <c:v>0.12120387854044333</c:v>
                </c:pt>
                <c:pt idx="4">
                  <c:v>0.12120388867955256</c:v>
                </c:pt>
                <c:pt idx="5">
                  <c:v>0.12120390135343913</c:v>
                </c:pt>
                <c:pt idx="6">
                  <c:v>0.12120391719579732</c:v>
                </c:pt>
                <c:pt idx="7">
                  <c:v>0.12120393699874504</c:v>
                </c:pt>
                <c:pt idx="8">
                  <c:v>0.12120396175242971</c:v>
                </c:pt>
                <c:pt idx="9">
                  <c:v>0.12120399269453559</c:v>
                </c:pt>
                <c:pt idx="10">
                  <c:v>0.12120403137216788</c:v>
                </c:pt>
                <c:pt idx="11">
                  <c:v>0.12120407971920825</c:v>
                </c:pt>
                <c:pt idx="12">
                  <c:v>0.12120414015300875</c:v>
                </c:pt>
                <c:pt idx="13">
                  <c:v>0.12120421569525934</c:v>
                </c:pt>
                <c:pt idx="14">
                  <c:v>0.12120431012307263</c:v>
                </c:pt>
                <c:pt idx="15">
                  <c:v>0.1212044281578391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B-F445-4399-AB17-947129210C72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Uncompetitive!$AP$81:$BF$81</c:f>
              <c:numCache>
                <c:formatCode>General</c:formatCode>
                <c:ptCount val="17"/>
                <c:pt idx="0">
                  <c:v>0.14079127077093059</c:v>
                </c:pt>
                <c:pt idx="1">
                  <c:v>0.14079129672705026</c:v>
                </c:pt>
                <c:pt idx="2">
                  <c:v>0.14079130321608019</c:v>
                </c:pt>
                <c:pt idx="3">
                  <c:v>0.14079131132736758</c:v>
                </c:pt>
                <c:pt idx="4">
                  <c:v>0.14079132146647683</c:v>
                </c:pt>
                <c:pt idx="5">
                  <c:v>0.14079133414036338</c:v>
                </c:pt>
                <c:pt idx="6">
                  <c:v>0.14079134998272155</c:v>
                </c:pt>
                <c:pt idx="7">
                  <c:v>0.14079136978566931</c:v>
                </c:pt>
                <c:pt idx="8">
                  <c:v>0.14079139453935399</c:v>
                </c:pt>
                <c:pt idx="9">
                  <c:v>0.14079142548145984</c:v>
                </c:pt>
                <c:pt idx="10">
                  <c:v>0.14079146415909213</c:v>
                </c:pt>
                <c:pt idx="11">
                  <c:v>0.14079151250613253</c:v>
                </c:pt>
                <c:pt idx="12">
                  <c:v>0.140791572939933</c:v>
                </c:pt>
                <c:pt idx="13">
                  <c:v>0.14079164848218362</c:v>
                </c:pt>
                <c:pt idx="14">
                  <c:v>0.14079174290999688</c:v>
                </c:pt>
                <c:pt idx="15">
                  <c:v>0.14079186094476345</c:v>
                </c:pt>
                <c:pt idx="16">
                  <c:v>0.1636794348557789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C-F445-4399-AB17-947129210C72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Uncompetitive!$AP$82:$BE$82</c:f>
              <c:numCache>
                <c:formatCode>General</c:formatCode>
                <c:ptCount val="16"/>
                <c:pt idx="0">
                  <c:v>0.16527556175458594</c:v>
                </c:pt>
                <c:pt idx="1">
                  <c:v>0.16527558771070561</c:v>
                </c:pt>
                <c:pt idx="2">
                  <c:v>0.1652755941997355</c:v>
                </c:pt>
                <c:pt idx="3">
                  <c:v>0.16527560231102292</c:v>
                </c:pt>
                <c:pt idx="4">
                  <c:v>0.16527561245013214</c:v>
                </c:pt>
                <c:pt idx="5">
                  <c:v>0.16527562512401869</c:v>
                </c:pt>
                <c:pt idx="6">
                  <c:v>0.1652756409663769</c:v>
                </c:pt>
                <c:pt idx="7">
                  <c:v>0.16527566076932465</c:v>
                </c:pt>
                <c:pt idx="8">
                  <c:v>0.16527568552300934</c:v>
                </c:pt>
                <c:pt idx="9">
                  <c:v>0.16527571646511519</c:v>
                </c:pt>
                <c:pt idx="10">
                  <c:v>0.16527575514274748</c:v>
                </c:pt>
                <c:pt idx="11">
                  <c:v>0.16527580348978788</c:v>
                </c:pt>
                <c:pt idx="12">
                  <c:v>0.16527586392358834</c:v>
                </c:pt>
                <c:pt idx="13">
                  <c:v>0.16527593946583896</c:v>
                </c:pt>
                <c:pt idx="14">
                  <c:v>0.1652760338936522</c:v>
                </c:pt>
                <c:pt idx="15">
                  <c:v>0.165276151928418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D-F445-4399-AB17-947129210C72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Uncompetitive!$AP$83:$BE$83</c:f>
              <c:numCache>
                <c:formatCode>General</c:formatCode>
                <c:ptCount val="16"/>
                <c:pt idx="0">
                  <c:v>0.19588092548415509</c:v>
                </c:pt>
                <c:pt idx="1">
                  <c:v>0.19588095144027473</c:v>
                </c:pt>
                <c:pt idx="2">
                  <c:v>0.19588095792930468</c:v>
                </c:pt>
                <c:pt idx="3">
                  <c:v>0.19588096604059205</c:v>
                </c:pt>
                <c:pt idx="4">
                  <c:v>0.19588097617970132</c:v>
                </c:pt>
                <c:pt idx="5">
                  <c:v>0.19588098885358785</c:v>
                </c:pt>
                <c:pt idx="6">
                  <c:v>0.19588100469594608</c:v>
                </c:pt>
                <c:pt idx="7">
                  <c:v>0.1958810244988938</c:v>
                </c:pt>
                <c:pt idx="8">
                  <c:v>0.19588104925257849</c:v>
                </c:pt>
                <c:pt idx="9">
                  <c:v>0.19588108019468431</c:v>
                </c:pt>
                <c:pt idx="10">
                  <c:v>0.19588111887231663</c:v>
                </c:pt>
                <c:pt idx="11">
                  <c:v>0.19588116721935703</c:v>
                </c:pt>
                <c:pt idx="12">
                  <c:v>0.19588122765315749</c:v>
                </c:pt>
                <c:pt idx="13">
                  <c:v>0.19588130319540811</c:v>
                </c:pt>
                <c:pt idx="14">
                  <c:v>0.19588139762322135</c:v>
                </c:pt>
                <c:pt idx="15">
                  <c:v>0.1958815156579879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E-F445-4399-AB17-947129210C72}"/>
            </c:ext>
          </c:extLst>
        </c:ser>
        <c:ser>
          <c:idx val="15"/>
          <c:order val="1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  <a:lumOff val="20000"/>
                </a:schemeClr>
              </a:solidFill>
              <a:ln w="9525">
                <a:solidFill>
                  <a:schemeClr val="accent4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Uncompetitive!$BF$69:$BU$69</c:f>
              <c:numCache>
                <c:formatCode>General</c:formatCode>
                <c:ptCount val="16"/>
                <c:pt idx="0">
                  <c:v>7.3333333333333348E-2</c:v>
                </c:pt>
                <c:pt idx="1">
                  <c:v>5.988123894001602E-2</c:v>
                </c:pt>
                <c:pt idx="2">
                  <c:v>5.8059230399936441E-2</c:v>
                </c:pt>
                <c:pt idx="3">
                  <c:v>5.6203074672093407E-2</c:v>
                </c:pt>
                <c:pt idx="4">
                  <c:v>5.4358356913060013E-2</c:v>
                </c:pt>
                <c:pt idx="5">
                  <c:v>5.2569554422244293E-2</c:v>
                </c:pt>
                <c:pt idx="6">
                  <c:v>5.087587278711795E-2</c:v>
                </c:pt>
                <c:pt idx="7">
                  <c:v>4.9308100533442936E-2</c:v>
                </c:pt>
                <c:pt idx="8">
                  <c:v>4.7886955897113323E-2</c:v>
                </c:pt>
                <c:pt idx="9">
                  <c:v>4.6622975407363931E-2</c:v>
                </c:pt>
                <c:pt idx="10">
                  <c:v>4.551763946894842E-2</c:v>
                </c:pt>
                <c:pt idx="11">
                  <c:v>4.4565247928079789E-2</c:v>
                </c:pt>
                <c:pt idx="12">
                  <c:v>4.3755054881571345E-2</c:v>
                </c:pt>
                <c:pt idx="13">
                  <c:v>4.3073286052009462E-2</c:v>
                </c:pt>
                <c:pt idx="14">
                  <c:v>4.2504816955684005E-2</c:v>
                </c:pt>
                <c:pt idx="15">
                  <c:v>4.2034428794992182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F-F445-4399-AB17-947129210C72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Uncompetitive!$BF$70:$BU$70</c:f>
              <c:numCache>
                <c:formatCode>General</c:formatCode>
                <c:ptCount val="16"/>
                <c:pt idx="0">
                  <c:v>7.5000000000000011E-2</c:v>
                </c:pt>
                <c:pt idx="1">
                  <c:v>6.1547905606682704E-2</c:v>
                </c:pt>
                <c:pt idx="2">
                  <c:v>5.9725897066603112E-2</c:v>
                </c:pt>
                <c:pt idx="3">
                  <c:v>5.7869741338760078E-2</c:v>
                </c:pt>
                <c:pt idx="4">
                  <c:v>5.6025023579726677E-2</c:v>
                </c:pt>
                <c:pt idx="5">
                  <c:v>5.4236221088910963E-2</c:v>
                </c:pt>
                <c:pt idx="6">
                  <c:v>5.2542539453784613E-2</c:v>
                </c:pt>
                <c:pt idx="7">
                  <c:v>5.09747672001096E-2</c:v>
                </c:pt>
                <c:pt idx="8">
                  <c:v>4.9553622563779993E-2</c:v>
                </c:pt>
                <c:pt idx="9">
                  <c:v>4.8289642074030602E-2</c:v>
                </c:pt>
                <c:pt idx="10">
                  <c:v>4.7184306135615091E-2</c:v>
                </c:pt>
                <c:pt idx="11">
                  <c:v>4.6231914594746459E-2</c:v>
                </c:pt>
                <c:pt idx="12">
                  <c:v>4.5421721548238016E-2</c:v>
                </c:pt>
                <c:pt idx="13">
                  <c:v>4.4739952718676118E-2</c:v>
                </c:pt>
                <c:pt idx="14">
                  <c:v>4.4171483622350668E-2</c:v>
                </c:pt>
                <c:pt idx="15">
                  <c:v>4.3701095461658845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0-F445-4399-AB17-947129210C72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Uncompetitive!$BF$71:$BU$71</c:f>
              <c:numCache>
                <c:formatCode>General</c:formatCode>
                <c:ptCount val="16"/>
                <c:pt idx="0">
                  <c:v>7.7083333333333323E-2</c:v>
                </c:pt>
                <c:pt idx="1">
                  <c:v>6.363123894001603E-2</c:v>
                </c:pt>
                <c:pt idx="2">
                  <c:v>6.1809230399936438E-2</c:v>
                </c:pt>
                <c:pt idx="3">
                  <c:v>5.9953074672093418E-2</c:v>
                </c:pt>
                <c:pt idx="4">
                  <c:v>5.8108356913060003E-2</c:v>
                </c:pt>
                <c:pt idx="5">
                  <c:v>5.6319554422244296E-2</c:v>
                </c:pt>
                <c:pt idx="6">
                  <c:v>5.4625872787117953E-2</c:v>
                </c:pt>
                <c:pt idx="7">
                  <c:v>5.3058100533442926E-2</c:v>
                </c:pt>
                <c:pt idx="8">
                  <c:v>5.1636955897113326E-2</c:v>
                </c:pt>
                <c:pt idx="9">
                  <c:v>5.0372975407363935E-2</c:v>
                </c:pt>
                <c:pt idx="10">
                  <c:v>4.9267639468948417E-2</c:v>
                </c:pt>
                <c:pt idx="11">
                  <c:v>4.8315247928079785E-2</c:v>
                </c:pt>
                <c:pt idx="12">
                  <c:v>4.7505054881571342E-2</c:v>
                </c:pt>
                <c:pt idx="13">
                  <c:v>4.6823286052009458E-2</c:v>
                </c:pt>
                <c:pt idx="14">
                  <c:v>4.6254816955684001E-2</c:v>
                </c:pt>
                <c:pt idx="15">
                  <c:v>4.5784428794992171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1-F445-4399-AB17-947129210C72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Uncompetitive!$BF$72:$BU$72</c:f>
              <c:numCache>
                <c:formatCode>General</c:formatCode>
                <c:ptCount val="16"/>
                <c:pt idx="0">
                  <c:v>7.9687499999999994E-2</c:v>
                </c:pt>
                <c:pt idx="1">
                  <c:v>6.6235405606682687E-2</c:v>
                </c:pt>
                <c:pt idx="2">
                  <c:v>6.4413397066603109E-2</c:v>
                </c:pt>
                <c:pt idx="3">
                  <c:v>6.2557241338760075E-2</c:v>
                </c:pt>
                <c:pt idx="4">
                  <c:v>6.0712523579726681E-2</c:v>
                </c:pt>
                <c:pt idx="5">
                  <c:v>5.892372108891096E-2</c:v>
                </c:pt>
                <c:pt idx="6">
                  <c:v>5.7230039453784624E-2</c:v>
                </c:pt>
                <c:pt idx="7">
                  <c:v>5.5662267200109604E-2</c:v>
                </c:pt>
                <c:pt idx="8">
                  <c:v>5.4241122563779991E-2</c:v>
                </c:pt>
                <c:pt idx="9">
                  <c:v>5.2977142074030599E-2</c:v>
                </c:pt>
                <c:pt idx="10">
                  <c:v>5.1871806135615074E-2</c:v>
                </c:pt>
                <c:pt idx="11">
                  <c:v>5.0919414594746457E-2</c:v>
                </c:pt>
                <c:pt idx="12">
                  <c:v>5.0109221548238006E-2</c:v>
                </c:pt>
                <c:pt idx="13">
                  <c:v>4.9427452718676122E-2</c:v>
                </c:pt>
                <c:pt idx="14">
                  <c:v>4.8858983622350666E-2</c:v>
                </c:pt>
                <c:pt idx="15">
                  <c:v>4.8388595461658836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2-F445-4399-AB17-947129210C72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Uncompetitive!$BF$73:$BU$73</c:f>
              <c:numCache>
                <c:formatCode>General</c:formatCode>
                <c:ptCount val="16"/>
                <c:pt idx="0">
                  <c:v>8.2942708333333337E-2</c:v>
                </c:pt>
                <c:pt idx="1">
                  <c:v>6.9490613940016016E-2</c:v>
                </c:pt>
                <c:pt idx="2">
                  <c:v>6.7668605399936438E-2</c:v>
                </c:pt>
                <c:pt idx="3">
                  <c:v>6.5812449672093404E-2</c:v>
                </c:pt>
                <c:pt idx="4">
                  <c:v>6.3967731913060003E-2</c:v>
                </c:pt>
                <c:pt idx="5">
                  <c:v>6.2178929422244303E-2</c:v>
                </c:pt>
                <c:pt idx="6">
                  <c:v>6.0485247787117946E-2</c:v>
                </c:pt>
                <c:pt idx="7">
                  <c:v>5.891747553344294E-2</c:v>
                </c:pt>
                <c:pt idx="8">
                  <c:v>5.7496330897113312E-2</c:v>
                </c:pt>
                <c:pt idx="9">
                  <c:v>5.6232350407363914E-2</c:v>
                </c:pt>
                <c:pt idx="10">
                  <c:v>5.5127014468948424E-2</c:v>
                </c:pt>
                <c:pt idx="11">
                  <c:v>5.4174622928079792E-2</c:v>
                </c:pt>
                <c:pt idx="12">
                  <c:v>5.3364429881571335E-2</c:v>
                </c:pt>
                <c:pt idx="13">
                  <c:v>5.2682661052009437E-2</c:v>
                </c:pt>
                <c:pt idx="14">
                  <c:v>5.2114191955684001E-2</c:v>
                </c:pt>
                <c:pt idx="15">
                  <c:v>5.1643803794992171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3-F445-4399-AB17-947129210C72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Uncompetitive!$BF$74:$BU$74</c:f>
              <c:numCache>
                <c:formatCode>General</c:formatCode>
                <c:ptCount val="16"/>
                <c:pt idx="0">
                  <c:v>8.7011718749999994E-2</c:v>
                </c:pt>
                <c:pt idx="1">
                  <c:v>7.3559624356682687E-2</c:v>
                </c:pt>
                <c:pt idx="2">
                  <c:v>7.1737615816603095E-2</c:v>
                </c:pt>
                <c:pt idx="3">
                  <c:v>6.9881460088760075E-2</c:v>
                </c:pt>
                <c:pt idx="4">
                  <c:v>6.8036742329726674E-2</c:v>
                </c:pt>
                <c:pt idx="5">
                  <c:v>6.624793983891096E-2</c:v>
                </c:pt>
                <c:pt idx="6">
                  <c:v>6.4554258203784604E-2</c:v>
                </c:pt>
                <c:pt idx="7">
                  <c:v>6.2986485950109597E-2</c:v>
                </c:pt>
                <c:pt idx="8">
                  <c:v>6.1565341313779984E-2</c:v>
                </c:pt>
                <c:pt idx="9">
                  <c:v>6.0301360824030592E-2</c:v>
                </c:pt>
                <c:pt idx="10">
                  <c:v>5.9196024885615081E-2</c:v>
                </c:pt>
                <c:pt idx="11">
                  <c:v>5.8243633344746457E-2</c:v>
                </c:pt>
                <c:pt idx="12">
                  <c:v>5.7433440298238013E-2</c:v>
                </c:pt>
                <c:pt idx="13">
                  <c:v>5.6751671468676101E-2</c:v>
                </c:pt>
                <c:pt idx="14">
                  <c:v>5.6183202372350673E-2</c:v>
                </c:pt>
                <c:pt idx="15">
                  <c:v>5.571281421165885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4-F445-4399-AB17-947129210C72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Uncompetitive!$BF$75:$BU$75</c:f>
              <c:numCache>
                <c:formatCode>General</c:formatCode>
                <c:ptCount val="16"/>
                <c:pt idx="0">
                  <c:v>9.2097981770833337E-2</c:v>
                </c:pt>
                <c:pt idx="1">
                  <c:v>7.864588737751603E-2</c:v>
                </c:pt>
                <c:pt idx="2">
                  <c:v>7.6823878837436424E-2</c:v>
                </c:pt>
                <c:pt idx="3">
                  <c:v>7.4967723109593418E-2</c:v>
                </c:pt>
                <c:pt idx="4">
                  <c:v>7.3123005350560003E-2</c:v>
                </c:pt>
                <c:pt idx="5">
                  <c:v>7.1334202859744289E-2</c:v>
                </c:pt>
                <c:pt idx="6">
                  <c:v>6.9640521224617946E-2</c:v>
                </c:pt>
                <c:pt idx="7">
                  <c:v>6.8072748970942926E-2</c:v>
                </c:pt>
                <c:pt idx="8">
                  <c:v>6.6651604334613312E-2</c:v>
                </c:pt>
                <c:pt idx="9">
                  <c:v>6.5387623844863921E-2</c:v>
                </c:pt>
                <c:pt idx="10">
                  <c:v>6.428228790644841E-2</c:v>
                </c:pt>
                <c:pt idx="11">
                  <c:v>6.3329896365579785E-2</c:v>
                </c:pt>
                <c:pt idx="12">
                  <c:v>6.2519703319071335E-2</c:v>
                </c:pt>
                <c:pt idx="13">
                  <c:v>6.1837934489509444E-2</c:v>
                </c:pt>
                <c:pt idx="14">
                  <c:v>6.1269465393183994E-2</c:v>
                </c:pt>
                <c:pt idx="15">
                  <c:v>6.0799077232492171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5-F445-4399-AB17-947129210C72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Uncompetitive!$BF$76:$BU$76</c:f>
              <c:numCache>
                <c:formatCode>General</c:formatCode>
                <c:ptCount val="16"/>
                <c:pt idx="0">
                  <c:v>9.8455810546874981E-2</c:v>
                </c:pt>
                <c:pt idx="1">
                  <c:v>8.5003716153557687E-2</c:v>
                </c:pt>
                <c:pt idx="2">
                  <c:v>8.3181707613478081E-2</c:v>
                </c:pt>
                <c:pt idx="3">
                  <c:v>8.1325551885635075E-2</c:v>
                </c:pt>
                <c:pt idx="4">
                  <c:v>7.948083412660166E-2</c:v>
                </c:pt>
                <c:pt idx="5">
                  <c:v>7.7692031635785946E-2</c:v>
                </c:pt>
                <c:pt idx="6">
                  <c:v>7.5998350000659604E-2</c:v>
                </c:pt>
                <c:pt idx="7">
                  <c:v>7.4430577746984569E-2</c:v>
                </c:pt>
                <c:pt idx="8">
                  <c:v>7.3009433110654984E-2</c:v>
                </c:pt>
                <c:pt idx="9">
                  <c:v>7.1745452620905578E-2</c:v>
                </c:pt>
                <c:pt idx="10">
                  <c:v>7.0640116682490067E-2</c:v>
                </c:pt>
                <c:pt idx="11">
                  <c:v>6.9687725141621443E-2</c:v>
                </c:pt>
                <c:pt idx="12">
                  <c:v>6.8877532095112992E-2</c:v>
                </c:pt>
                <c:pt idx="13">
                  <c:v>6.8195763265551101E-2</c:v>
                </c:pt>
                <c:pt idx="14">
                  <c:v>6.7627294169225652E-2</c:v>
                </c:pt>
                <c:pt idx="15">
                  <c:v>6.7156906008533829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6-F445-4399-AB17-947129210C72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Uncompetitive!$BF$77:$BU$77</c:f>
              <c:numCache>
                <c:formatCode>General</c:formatCode>
                <c:ptCount val="16"/>
                <c:pt idx="0">
                  <c:v>0.10640309651692707</c:v>
                </c:pt>
                <c:pt idx="1">
                  <c:v>9.2951002123609752E-2</c:v>
                </c:pt>
                <c:pt idx="2">
                  <c:v>9.1128993583530188E-2</c:v>
                </c:pt>
                <c:pt idx="3">
                  <c:v>8.927283785568714E-2</c:v>
                </c:pt>
                <c:pt idx="4">
                  <c:v>8.7428120096653739E-2</c:v>
                </c:pt>
                <c:pt idx="5">
                  <c:v>8.5639317605838039E-2</c:v>
                </c:pt>
                <c:pt idx="6">
                  <c:v>8.3945635970711682E-2</c:v>
                </c:pt>
                <c:pt idx="7">
                  <c:v>8.2377863717036662E-2</c:v>
                </c:pt>
                <c:pt idx="8">
                  <c:v>8.0956719080707049E-2</c:v>
                </c:pt>
                <c:pt idx="9">
                  <c:v>7.9692738590957657E-2</c:v>
                </c:pt>
                <c:pt idx="10">
                  <c:v>7.8587402652542132E-2</c:v>
                </c:pt>
                <c:pt idx="11">
                  <c:v>7.7635011111673521E-2</c:v>
                </c:pt>
                <c:pt idx="12">
                  <c:v>7.6824818065165057E-2</c:v>
                </c:pt>
                <c:pt idx="13">
                  <c:v>7.614304923560318E-2</c:v>
                </c:pt>
                <c:pt idx="14">
                  <c:v>7.5574580139277731E-2</c:v>
                </c:pt>
                <c:pt idx="15">
                  <c:v>7.5104191978585907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7-F445-4399-AB17-947129210C72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Uncompetitive!$BF$78:$BU$78</c:f>
              <c:numCache>
                <c:formatCode>General</c:formatCode>
                <c:ptCount val="16"/>
                <c:pt idx="0">
                  <c:v>0.11633720397949217</c:v>
                </c:pt>
                <c:pt idx="1">
                  <c:v>0.10288510958617487</c:v>
                </c:pt>
                <c:pt idx="2">
                  <c:v>0.10106310104609527</c:v>
                </c:pt>
                <c:pt idx="3">
                  <c:v>9.9206945318252263E-2</c:v>
                </c:pt>
                <c:pt idx="4">
                  <c:v>9.7362227559218847E-2</c:v>
                </c:pt>
                <c:pt idx="5">
                  <c:v>9.5573425068403134E-2</c:v>
                </c:pt>
                <c:pt idx="6">
                  <c:v>9.3879743433276777E-2</c:v>
                </c:pt>
                <c:pt idx="7">
                  <c:v>9.2311971179601771E-2</c:v>
                </c:pt>
                <c:pt idx="8">
                  <c:v>9.0890826543272171E-2</c:v>
                </c:pt>
                <c:pt idx="9">
                  <c:v>8.962684605352278E-2</c:v>
                </c:pt>
                <c:pt idx="10">
                  <c:v>8.8521510115107255E-2</c:v>
                </c:pt>
                <c:pt idx="11">
                  <c:v>8.7569118574238616E-2</c:v>
                </c:pt>
                <c:pt idx="12">
                  <c:v>8.675892552773018E-2</c:v>
                </c:pt>
                <c:pt idx="13">
                  <c:v>8.6077156698168289E-2</c:v>
                </c:pt>
                <c:pt idx="14">
                  <c:v>8.5508687601842839E-2</c:v>
                </c:pt>
                <c:pt idx="15">
                  <c:v>8.5038299441151016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8-F445-4399-AB17-947129210C72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Uncompetitive!$BF$79:$BU$79</c:f>
              <c:numCache>
                <c:formatCode>General</c:formatCode>
                <c:ptCount val="16"/>
                <c:pt idx="0">
                  <c:v>0.12875483830769854</c:v>
                </c:pt>
                <c:pt idx="1">
                  <c:v>0.11530274391438126</c:v>
                </c:pt>
                <c:pt idx="2">
                  <c:v>0.11348073537430166</c:v>
                </c:pt>
                <c:pt idx="3">
                  <c:v>0.11162457964645862</c:v>
                </c:pt>
                <c:pt idx="4">
                  <c:v>0.10977986188742522</c:v>
                </c:pt>
                <c:pt idx="5">
                  <c:v>0.1079910593966095</c:v>
                </c:pt>
                <c:pt idx="6">
                  <c:v>0.10629737776148315</c:v>
                </c:pt>
                <c:pt idx="7">
                  <c:v>0.10472960550780812</c:v>
                </c:pt>
                <c:pt idx="8">
                  <c:v>0.10330846087147855</c:v>
                </c:pt>
                <c:pt idx="9">
                  <c:v>0.10204448038172914</c:v>
                </c:pt>
                <c:pt idx="10">
                  <c:v>0.10093914444331362</c:v>
                </c:pt>
                <c:pt idx="11">
                  <c:v>9.9986752902444992E-2</c:v>
                </c:pt>
                <c:pt idx="12">
                  <c:v>9.9176559855936541E-2</c:v>
                </c:pt>
                <c:pt idx="13">
                  <c:v>9.8494791026374665E-2</c:v>
                </c:pt>
                <c:pt idx="14">
                  <c:v>9.7926321930049215E-2</c:v>
                </c:pt>
                <c:pt idx="15">
                  <c:v>9.7455933769357392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9-F445-4399-AB17-947129210C72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Uncompetitive!$BF$80:$BU$80</c:f>
              <c:numCache>
                <c:formatCode>General</c:formatCode>
                <c:ptCount val="16"/>
                <c:pt idx="0">
                  <c:v>0.14427688121795654</c:v>
                </c:pt>
                <c:pt idx="1">
                  <c:v>0.13082478682463919</c:v>
                </c:pt>
                <c:pt idx="2">
                  <c:v>0.12900277828455961</c:v>
                </c:pt>
                <c:pt idx="3">
                  <c:v>0.12714662255671658</c:v>
                </c:pt>
                <c:pt idx="4">
                  <c:v>0.12530190479768316</c:v>
                </c:pt>
                <c:pt idx="5">
                  <c:v>0.12351310230686748</c:v>
                </c:pt>
                <c:pt idx="6">
                  <c:v>0.12181942067174113</c:v>
                </c:pt>
                <c:pt idx="7">
                  <c:v>0.1202516484180661</c:v>
                </c:pt>
                <c:pt idx="8">
                  <c:v>0.11883050378173649</c:v>
                </c:pt>
                <c:pt idx="9">
                  <c:v>0.11756652329198711</c:v>
                </c:pt>
                <c:pt idx="10">
                  <c:v>0.11646118735357158</c:v>
                </c:pt>
                <c:pt idx="11">
                  <c:v>0.11550879581270294</c:v>
                </c:pt>
                <c:pt idx="12">
                  <c:v>0.11469860276619452</c:v>
                </c:pt>
                <c:pt idx="13">
                  <c:v>0.11401683393663263</c:v>
                </c:pt>
                <c:pt idx="14">
                  <c:v>0.11344836484030715</c:v>
                </c:pt>
                <c:pt idx="15">
                  <c:v>0.1129779766796153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A-F445-4399-AB17-947129210C72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Uncompetitive!$BF$81:$BU$81</c:f>
              <c:numCache>
                <c:formatCode>General</c:formatCode>
                <c:ptCount val="16"/>
                <c:pt idx="0">
                  <c:v>0.16367943485577896</c:v>
                </c:pt>
                <c:pt idx="1">
                  <c:v>0.15022734046246169</c:v>
                </c:pt>
                <c:pt idx="2">
                  <c:v>0.14840533192238206</c:v>
                </c:pt>
                <c:pt idx="3">
                  <c:v>0.14654917619453903</c:v>
                </c:pt>
                <c:pt idx="4">
                  <c:v>0.14470445843550564</c:v>
                </c:pt>
                <c:pt idx="5">
                  <c:v>0.14291565594468991</c:v>
                </c:pt>
                <c:pt idx="6">
                  <c:v>0.1412219743095636</c:v>
                </c:pt>
                <c:pt idx="7">
                  <c:v>0.13965420205588855</c:v>
                </c:pt>
                <c:pt idx="8">
                  <c:v>0.13823305741955896</c:v>
                </c:pt>
                <c:pt idx="9">
                  <c:v>0.13696907692980956</c:v>
                </c:pt>
                <c:pt idx="10">
                  <c:v>0.13586374099139403</c:v>
                </c:pt>
                <c:pt idx="11">
                  <c:v>0.13491134945052541</c:v>
                </c:pt>
                <c:pt idx="12">
                  <c:v>0.13410115640401696</c:v>
                </c:pt>
                <c:pt idx="13">
                  <c:v>0.13341938757445507</c:v>
                </c:pt>
                <c:pt idx="14">
                  <c:v>0.1328509184781296</c:v>
                </c:pt>
                <c:pt idx="15">
                  <c:v>0.1323805303174377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B-F445-4399-AB17-947129210C72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Uncompetitive!$BF$82:$BU$82</c:f>
              <c:numCache>
                <c:formatCode>General</c:formatCode>
                <c:ptCount val="16"/>
                <c:pt idx="0">
                  <c:v>0.18793262690305704</c:v>
                </c:pt>
                <c:pt idx="1">
                  <c:v>0.17448053250973974</c:v>
                </c:pt>
                <c:pt idx="2">
                  <c:v>0.17265852396966017</c:v>
                </c:pt>
                <c:pt idx="3">
                  <c:v>0.17080236824181713</c:v>
                </c:pt>
                <c:pt idx="4">
                  <c:v>0.16895765048278372</c:v>
                </c:pt>
                <c:pt idx="5">
                  <c:v>0.16716884799196799</c:v>
                </c:pt>
                <c:pt idx="6">
                  <c:v>0.16547516635684167</c:v>
                </c:pt>
                <c:pt idx="7">
                  <c:v>0.16390739410316663</c:v>
                </c:pt>
                <c:pt idx="8">
                  <c:v>0.16248624946683701</c:v>
                </c:pt>
                <c:pt idx="9">
                  <c:v>0.16122226897708763</c:v>
                </c:pt>
                <c:pt idx="10">
                  <c:v>0.16011693303867211</c:v>
                </c:pt>
                <c:pt idx="11">
                  <c:v>0.15916454149780349</c:v>
                </c:pt>
                <c:pt idx="12">
                  <c:v>0.15835434845129504</c:v>
                </c:pt>
                <c:pt idx="13">
                  <c:v>0.15767257962173314</c:v>
                </c:pt>
                <c:pt idx="14">
                  <c:v>0.15710411052540768</c:v>
                </c:pt>
                <c:pt idx="15">
                  <c:v>0.1566337223647158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C-F445-4399-AB17-947129210C72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Uncompetitive!$BF$83:$BU$83</c:f>
              <c:numCache>
                <c:formatCode>General</c:formatCode>
                <c:ptCount val="16"/>
                <c:pt idx="0">
                  <c:v>0.21824911696215457</c:v>
                </c:pt>
                <c:pt idx="1">
                  <c:v>0.20479702256883728</c:v>
                </c:pt>
                <c:pt idx="2">
                  <c:v>0.2029750140287577</c:v>
                </c:pt>
                <c:pt idx="3">
                  <c:v>0.20111885830091467</c:v>
                </c:pt>
                <c:pt idx="4">
                  <c:v>0.19927414054188128</c:v>
                </c:pt>
                <c:pt idx="5">
                  <c:v>0.19748533805106555</c:v>
                </c:pt>
                <c:pt idx="6">
                  <c:v>0.19579165641593921</c:v>
                </c:pt>
                <c:pt idx="7">
                  <c:v>0.19422388416226419</c:v>
                </c:pt>
                <c:pt idx="8">
                  <c:v>0.19280273952593457</c:v>
                </c:pt>
                <c:pt idx="9">
                  <c:v>0.19153875903618517</c:v>
                </c:pt>
                <c:pt idx="10">
                  <c:v>0.1904334230977697</c:v>
                </c:pt>
                <c:pt idx="11">
                  <c:v>0.18948103155690108</c:v>
                </c:pt>
                <c:pt idx="12">
                  <c:v>0.1886708385103926</c:v>
                </c:pt>
                <c:pt idx="13">
                  <c:v>0.18798906968083071</c:v>
                </c:pt>
                <c:pt idx="14">
                  <c:v>0.18742060058450527</c:v>
                </c:pt>
                <c:pt idx="15">
                  <c:v>0.1869502124238134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D-F445-4399-AB17-947129210C7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I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CA"/>
              <a:t>Correlation plo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intercept val="0"/>
            <c:dispRSqr val="1"/>
            <c:dispEq val="1"/>
            <c:trendlineLbl>
              <c:layout>
                <c:manualLayout>
                  <c:x val="-0.1049484153815953"/>
                  <c:y val="-9.1416058615385789E-3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Mixed Non-competitive'!$X$21:$X$260</c:f>
              <c:numCache>
                <c:formatCode>General</c:formatCode>
                <c:ptCount val="240"/>
                <c:pt idx="0">
                  <c:v>13.636363636363635</c:v>
                </c:pt>
                <c:pt idx="1">
                  <c:v>13.333333333333332</c:v>
                </c:pt>
                <c:pt idx="2">
                  <c:v>12.972972972972974</c:v>
                </c:pt>
                <c:pt idx="3">
                  <c:v>12.549019607843137</c:v>
                </c:pt>
                <c:pt idx="4">
                  <c:v>12.05651491365777</c:v>
                </c:pt>
                <c:pt idx="5">
                  <c:v>11.49270482603816</c:v>
                </c:pt>
                <c:pt idx="6">
                  <c:v>10.858001237076964</c:v>
                </c:pt>
                <c:pt idx="7">
                  <c:v>10.156840865414422</c:v>
                </c:pt>
                <c:pt idx="8">
                  <c:v>9.3982227278593875</c:v>
                </c:pt>
                <c:pt idx="9">
                  <c:v>8.595702542208933</c:v>
                </c:pt>
                <c:pt idx="10">
                  <c:v>7.7666984258113727</c:v>
                </c:pt>
                <c:pt idx="11">
                  <c:v>6.9311173873333018</c:v>
                </c:pt>
                <c:pt idx="12">
                  <c:v>6.1095030104491679</c:v>
                </c:pt>
                <c:pt idx="13">
                  <c:v>5.321055829841824</c:v>
                </c:pt>
                <c:pt idx="14">
                  <c:v>4.5819200275316794</c:v>
                </c:pt>
                <c:pt idx="15">
                  <c:v>16.699721276670907</c:v>
                </c:pt>
                <c:pt idx="16">
                  <c:v>16.247506558394129</c:v>
                </c:pt>
                <c:pt idx="17">
                  <c:v>15.715551302445661</c:v>
                </c:pt>
                <c:pt idx="18">
                  <c:v>15.097665528587131</c:v>
                </c:pt>
                <c:pt idx="19">
                  <c:v>14.390432654159531</c:v>
                </c:pt>
                <c:pt idx="20">
                  <c:v>13.594414174154938</c:v>
                </c:pt>
                <c:pt idx="21">
                  <c:v>12.715223050377695</c:v>
                </c:pt>
                <c:pt idx="22">
                  <c:v>11.764191558325733</c:v>
                </c:pt>
                <c:pt idx="23">
                  <c:v>10.758356307661559</c:v>
                </c:pt>
                <c:pt idx="24">
                  <c:v>9.7195794806673792</c:v>
                </c:pt>
                <c:pt idx="25">
                  <c:v>8.6728204902266324</c:v>
                </c:pt>
                <c:pt idx="26">
                  <c:v>7.6438114234455048</c:v>
                </c:pt>
                <c:pt idx="27">
                  <c:v>6.6565779366231723</c:v>
                </c:pt>
                <c:pt idx="28">
                  <c:v>5.7312984183159728</c:v>
                </c:pt>
                <c:pt idx="29">
                  <c:v>4.8828834885227668</c:v>
                </c:pt>
                <c:pt idx="30">
                  <c:v>17.223790138304945</c:v>
                </c:pt>
                <c:pt idx="31">
                  <c:v>16.743155801994128</c:v>
                </c:pt>
                <c:pt idx="32">
                  <c:v>16.178813318488242</c:v>
                </c:pt>
                <c:pt idx="33">
                  <c:v>15.52472071867294</c:v>
                </c:pt>
                <c:pt idx="34">
                  <c:v>14.777901718082981</c:v>
                </c:pt>
                <c:pt idx="35">
                  <c:v>13.939688246072961</c:v>
                </c:pt>
                <c:pt idx="36">
                  <c:v>13.016786123440282</c:v>
                </c:pt>
                <c:pt idx="37">
                  <c:v>12.021873903415372</c:v>
                </c:pt>
                <c:pt idx="38">
                  <c:v>10.973455984492851</c:v>
                </c:pt>
                <c:pt idx="39">
                  <c:v>9.8948081906164358</c:v>
                </c:pt>
                <c:pt idx="40">
                  <c:v>8.8120683806077587</c:v>
                </c:pt>
                <c:pt idx="41">
                  <c:v>7.751771033908736</c:v>
                </c:pt>
                <c:pt idx="42">
                  <c:v>6.7383023712585546</c:v>
                </c:pt>
                <c:pt idx="43">
                  <c:v>5.7917789229781764</c:v>
                </c:pt>
                <c:pt idx="44">
                  <c:v>4.9267147721853046</c:v>
                </c:pt>
                <c:pt idx="45">
                  <c:v>17.792620881229677</c:v>
                </c:pt>
                <c:pt idx="46">
                  <c:v>17.280187829874031</c:v>
                </c:pt>
                <c:pt idx="47">
                  <c:v>16.67971168233468</c:v>
                </c:pt>
                <c:pt idx="48">
                  <c:v>15.985359625831297</c:v>
                </c:pt>
                <c:pt idx="49">
                  <c:v>15.194693480981794</c:v>
                </c:pt>
                <c:pt idx="50">
                  <c:v>14.309947140913312</c:v>
                </c:pt>
                <c:pt idx="51">
                  <c:v>13.33907391769289</c:v>
                </c:pt>
                <c:pt idx="52">
                  <c:v>12.296258393748875</c:v>
                </c:pt>
                <c:pt idx="53">
                  <c:v>11.201615452356709</c:v>
                </c:pt>
                <c:pt idx="54">
                  <c:v>10.079939431579477</c:v>
                </c:pt>
                <c:pt idx="55">
                  <c:v>8.9586003653248767</c:v>
                </c:pt>
                <c:pt idx="56">
                  <c:v>7.8649356144236373</c:v>
                </c:pt>
                <c:pt idx="57">
                  <c:v>6.8236480474822603</c:v>
                </c:pt>
                <c:pt idx="58">
                  <c:v>5.8547197576571568</c:v>
                </c:pt>
                <c:pt idx="59">
                  <c:v>4.9721841524368484</c:v>
                </c:pt>
                <c:pt idx="60">
                  <c:v>18.396435374221959</c:v>
                </c:pt>
                <c:pt idx="61">
                  <c:v>17.849166963347106</c:v>
                </c:pt>
                <c:pt idx="62">
                  <c:v>17.209228639800816</c:v>
                </c:pt>
                <c:pt idx="63">
                  <c:v>16.471066281519605</c:v>
                </c:pt>
                <c:pt idx="64">
                  <c:v>15.6328819248918</c:v>
                </c:pt>
                <c:pt idx="65">
                  <c:v>14.697940638511128</c:v>
                </c:pt>
                <c:pt idx="66">
                  <c:v>13.675586707711018</c:v>
                </c:pt>
                <c:pt idx="67">
                  <c:v>12.581649538392391</c:v>
                </c:pt>
                <c:pt idx="68">
                  <c:v>11.437967542873823</c:v>
                </c:pt>
                <c:pt idx="69">
                  <c:v>10.270923591921392</c:v>
                </c:pt>
                <c:pt idx="70">
                  <c:v>9.1091388056714742</c:v>
                </c:pt>
                <c:pt idx="71">
                  <c:v>7.9807246475194047</c:v>
                </c:pt>
                <c:pt idx="72">
                  <c:v>6.9106371069119277</c:v>
                </c:pt>
                <c:pt idx="73">
                  <c:v>5.9186429092886623</c:v>
                </c:pt>
                <c:pt idx="74">
                  <c:v>5.0182125853395956</c:v>
                </c:pt>
                <c:pt idx="75">
                  <c:v>19.02241727156165</c:v>
                </c:pt>
                <c:pt idx="76">
                  <c:v>18.437862740486139</c:v>
                </c:pt>
                <c:pt idx="77">
                  <c:v>17.755822294024298</c:v>
                </c:pt>
                <c:pt idx="78">
                  <c:v>16.971093839967843</c:v>
                </c:pt>
                <c:pt idx="79">
                  <c:v>16.082618489765334</c:v>
                </c:pt>
                <c:pt idx="80">
                  <c:v>15.094809022463313</c:v>
                </c:pt>
                <c:pt idx="81">
                  <c:v>14.018520708308433</c:v>
                </c:pt>
                <c:pt idx="82">
                  <c:v>12.871332863168263</c:v>
                </c:pt>
                <c:pt idx="83">
                  <c:v>11.676879591714892</c:v>
                </c:pt>
                <c:pt idx="84">
                  <c:v>10.463159599902244</c:v>
                </c:pt>
                <c:pt idx="85">
                  <c:v>9.2600258353553677</c:v>
                </c:pt>
                <c:pt idx="86">
                  <c:v>8.0963070421104533</c:v>
                </c:pt>
                <c:pt idx="87">
                  <c:v>6.9971340325864091</c:v>
                </c:pt>
                <c:pt idx="88">
                  <c:v>5.9819757808467235</c:v>
                </c:pt>
                <c:pt idx="89">
                  <c:v>5.0636670543178299</c:v>
                </c:pt>
                <c:pt idx="90">
                  <c:v>19.655682452551567</c:v>
                </c:pt>
                <c:pt idx="91">
                  <c:v>19.032197727701767</c:v>
                </c:pt>
                <c:pt idx="92">
                  <c:v>18.306343660578055</c:v>
                </c:pt>
                <c:pt idx="93">
                  <c:v>17.473341090521824</c:v>
                </c:pt>
                <c:pt idx="94">
                  <c:v>16.532956986794034</c:v>
                </c:pt>
                <c:pt idx="95">
                  <c:v>15.490844877238063</c:v>
                </c:pt>
                <c:pt idx="96">
                  <c:v>14.359455995089533</c:v>
                </c:pt>
                <c:pt idx="97">
                  <c:v>13.158180407749915</c:v>
                </c:pt>
                <c:pt idx="98">
                  <c:v>11.912471547048572</c:v>
                </c:pt>
                <c:pt idx="99">
                  <c:v>10.65192514837592</c:v>
                </c:pt>
                <c:pt idx="100">
                  <c:v>9.4075697920212473</c:v>
                </c:pt>
                <c:pt idx="101">
                  <c:v>8.2088717421718407</c:v>
                </c:pt>
                <c:pt idx="102">
                  <c:v>7.0810509829579669</c:v>
                </c:pt>
                <c:pt idx="103">
                  <c:v>6.0432028685412131</c:v>
                </c:pt>
                <c:pt idx="104">
                  <c:v>5.107469941801825</c:v>
                </c:pt>
                <c:pt idx="105">
                  <c:v>20.280643325973504</c:v>
                </c:pt>
                <c:pt idx="106">
                  <c:v>19.617549131207213</c:v>
                </c:pt>
                <c:pt idx="107">
                  <c:v>18.847263470536273</c:v>
                </c:pt>
                <c:pt idx="108">
                  <c:v>17.965491711017314</c:v>
                </c:pt>
                <c:pt idx="109">
                  <c:v>16.9728928632113</c:v>
                </c:pt>
                <c:pt idx="110">
                  <c:v>15.876421504004544</c:v>
                </c:pt>
                <c:pt idx="111">
                  <c:v>14.690166257673143</c:v>
                </c:pt>
                <c:pt idx="112">
                  <c:v>13.435338408890871</c:v>
                </c:pt>
                <c:pt idx="113">
                  <c:v>12.139183451454191</c:v>
                </c:pt>
                <c:pt idx="114">
                  <c:v>10.832831183448617</c:v>
                </c:pt>
                <c:pt idx="115">
                  <c:v>9.5483984223109193</c:v>
                </c:pt>
                <c:pt idx="116">
                  <c:v>8.3158943195806057</c:v>
                </c:pt>
                <c:pt idx="117">
                  <c:v>7.1605435803486071</c:v>
                </c:pt>
                <c:pt idx="118">
                  <c:v>6.1010060313116794</c:v>
                </c:pt>
                <c:pt idx="119">
                  <c:v>5.1486973618782681</c:v>
                </c:pt>
                <c:pt idx="120">
                  <c:v>20.88251343744907</c:v>
                </c:pt>
                <c:pt idx="121">
                  <c:v>20.1801593559161</c:v>
                </c:pt>
                <c:pt idx="122">
                  <c:v>19.365975058493007</c:v>
                </c:pt>
                <c:pt idx="123">
                  <c:v>18.436196611236053</c:v>
                </c:pt>
                <c:pt idx="124">
                  <c:v>17.392414166209107</c:v>
                </c:pt>
                <c:pt idx="125">
                  <c:v>16.24290515833091</c:v>
                </c:pt>
                <c:pt idx="126">
                  <c:v>15.003389790584274</c:v>
                </c:pt>
                <c:pt idx="127">
                  <c:v>13.696860219204472</c:v>
                </c:pt>
                <c:pt idx="128">
                  <c:v>12.352279234575748</c:v>
                </c:pt>
                <c:pt idx="129">
                  <c:v>11.002210432357664</c:v>
                </c:pt>
                <c:pt idx="130">
                  <c:v>9.6797492825302616</c:v>
                </c:pt>
                <c:pt idx="131">
                  <c:v>8.4153476437057222</c:v>
                </c:pt>
                <c:pt idx="132">
                  <c:v>7.2341596045643666</c:v>
                </c:pt>
                <c:pt idx="133">
                  <c:v>6.1543669281633404</c:v>
                </c:pt>
                <c:pt idx="134">
                  <c:v>5.1866482937888261</c:v>
                </c:pt>
                <c:pt idx="135">
                  <c:v>21.448652542283984</c:v>
                </c:pt>
                <c:pt idx="136">
                  <c:v>20.708374654484839</c:v>
                </c:pt>
                <c:pt idx="137">
                  <c:v>19.85191448218109</c:v>
                </c:pt>
                <c:pt idx="138">
                  <c:v>18.876065428418045</c:v>
                </c:pt>
                <c:pt idx="139">
                  <c:v>17.783357671441827</c:v>
                </c:pt>
                <c:pt idx="140">
                  <c:v>16.583373680706252</c:v>
                </c:pt>
                <c:pt idx="141">
                  <c:v>15.293413970395379</c:v>
                </c:pt>
                <c:pt idx="142">
                  <c:v>13.938165604500131</c:v>
                </c:pt>
                <c:pt idx="143">
                  <c:v>12.548194699804997</c:v>
                </c:pt>
                <c:pt idx="144">
                  <c:v>11.15737130148289</c:v>
                </c:pt>
                <c:pt idx="145">
                  <c:v>9.7996481167740654</c:v>
                </c:pt>
                <c:pt idx="146">
                  <c:v>8.5058226780799622</c:v>
                </c:pt>
                <c:pt idx="147">
                  <c:v>7.300918005839045</c:v>
                </c:pt>
                <c:pt idx="148">
                  <c:v>6.2026170847534505</c:v>
                </c:pt>
                <c:pt idx="149">
                  <c:v>5.2208754250677885</c:v>
                </c:pt>
                <c:pt idx="150">
                  <c:v>21.969504826413239</c:v>
                </c:pt>
                <c:pt idx="151">
                  <c:v>21.193487451650626</c:v>
                </c:pt>
                <c:pt idx="152">
                  <c:v>20.297298810718612</c:v>
                </c:pt>
                <c:pt idx="153">
                  <c:v>19.278295368886376</c:v>
                </c:pt>
                <c:pt idx="154">
                  <c:v>18.139926669950054</c:v>
                </c:pt>
                <c:pt idx="155">
                  <c:v>16.893026211342864</c:v>
                </c:pt>
                <c:pt idx="156">
                  <c:v>15.556384698928648</c:v>
                </c:pt>
                <c:pt idx="157">
                  <c:v>14.156262007532545</c:v>
                </c:pt>
                <c:pt idx="158">
                  <c:v>12.724685716122877</c:v>
                </c:pt>
                <c:pt idx="159">
                  <c:v>11.296689343637146</c:v>
                </c:pt>
                <c:pt idx="160">
                  <c:v>9.906959341839773</c:v>
                </c:pt>
                <c:pt idx="161">
                  <c:v>8.586551646292591</c:v>
                </c:pt>
                <c:pt idx="162">
                  <c:v>7.3603155095173083</c:v>
                </c:pt>
                <c:pt idx="163">
                  <c:v>6.2454356389556613</c:v>
                </c:pt>
                <c:pt idx="164">
                  <c:v>5.2511790405962184</c:v>
                </c:pt>
                <c:pt idx="165">
                  <c:v>22.439009014688267</c:v>
                </c:pt>
                <c:pt idx="166">
                  <c:v>21.630079756931256</c:v>
                </c:pt>
                <c:pt idx="167">
                  <c:v>20.697399741972998</c:v>
                </c:pt>
                <c:pt idx="168">
                  <c:v>19.638874640620351</c:v>
                </c:pt>
                <c:pt idx="169">
                  <c:v>18.458827139924217</c:v>
                </c:pt>
                <c:pt idx="170">
                  <c:v>17.169258553650987</c:v>
                </c:pt>
                <c:pt idx="171">
                  <c:v>15.790330592479963</c:v>
                </c:pt>
                <c:pt idx="172">
                  <c:v>14.349729424626368</c:v>
                </c:pt>
                <c:pt idx="173">
                  <c:v>12.880786460654424</c:v>
                </c:pt>
                <c:pt idx="174">
                  <c:v>11.419550822042686</c:v>
                </c:pt>
                <c:pt idx="175">
                  <c:v>10.001324885264344</c:v>
                </c:pt>
                <c:pt idx="176">
                  <c:v>8.6573493642985948</c:v>
                </c:pt>
                <c:pt idx="177">
                  <c:v>7.412274831382657</c:v>
                </c:pt>
                <c:pt idx="178">
                  <c:v>6.2828064001541462</c:v>
                </c:pt>
                <c:pt idx="179">
                  <c:v>5.2775731258339729</c:v>
                </c:pt>
                <c:pt idx="180">
                  <c:v>22.854502244520731</c:v>
                </c:pt>
                <c:pt idx="181">
                  <c:v>22.015898251192368</c:v>
                </c:pt>
                <c:pt idx="182">
                  <c:v>21.050391426617011</c:v>
                </c:pt>
                <c:pt idx="183">
                  <c:v>19.956406607461318</c:v>
                </c:pt>
                <c:pt idx="184">
                  <c:v>18.739073990282357</c:v>
                </c:pt>
                <c:pt idx="185">
                  <c:v>17.411459157021433</c:v>
                </c:pt>
                <c:pt idx="186">
                  <c:v>15.994957539968921</c:v>
                </c:pt>
                <c:pt idx="187">
                  <c:v>14.518522507733</c:v>
                </c:pt>
                <c:pt idx="188">
                  <c:v>13.01662698571926</c:v>
                </c:pt>
                <c:pt idx="189">
                  <c:v>11.526191615643933</c:v>
                </c:pt>
                <c:pt idx="190">
                  <c:v>10.083027697800729</c:v>
                </c:pt>
                <c:pt idx="191">
                  <c:v>8.7185020207999706</c:v>
                </c:pt>
                <c:pt idx="192">
                  <c:v>7.4570572455559025</c:v>
                </c:pt>
                <c:pt idx="193">
                  <c:v>6.3149513087578359</c:v>
                </c:pt>
                <c:pt idx="194">
                  <c:v>5.3002361567652478</c:v>
                </c:pt>
                <c:pt idx="195">
                  <c:v>23.216245883644344</c:v>
                </c:pt>
                <c:pt idx="196">
                  <c:v>22.351387054161165</c:v>
                </c:pt>
                <c:pt idx="197">
                  <c:v>21.356894919532976</c:v>
                </c:pt>
                <c:pt idx="198">
                  <c:v>20.23167177341006</c:v>
                </c:pt>
                <c:pt idx="199">
                  <c:v>18.981577240617721</c:v>
                </c:pt>
                <c:pt idx="200">
                  <c:v>17.620626390747745</c:v>
                </c:pt>
                <c:pt idx="201">
                  <c:v>16.1713033958087</c:v>
                </c:pt>
                <c:pt idx="202">
                  <c:v>14.663667537615892</c:v>
                </c:pt>
                <c:pt idx="203">
                  <c:v>13.133175122863575</c:v>
                </c:pt>
                <c:pt idx="204">
                  <c:v>11.617484107967519</c:v>
                </c:pt>
                <c:pt idx="205">
                  <c:v>10.152821175408381</c:v>
                </c:pt>
                <c:pt idx="206">
                  <c:v>8.7706346990460382</c:v>
                </c:pt>
                <c:pt idx="207">
                  <c:v>7.4951625710464835</c:v>
                </c:pt>
                <c:pt idx="208">
                  <c:v>6.3422568616500445</c:v>
                </c:pt>
                <c:pt idx="209">
                  <c:v>5.3194582094470055</c:v>
                </c:pt>
                <c:pt idx="210">
                  <c:v>23.526745240253856</c:v>
                </c:pt>
                <c:pt idx="211">
                  <c:v>22.639040348964016</c:v>
                </c:pt>
                <c:pt idx="212">
                  <c:v>21.619369955740694</c:v>
                </c:pt>
                <c:pt idx="213">
                  <c:v>20.467065130322265</c:v>
                </c:pt>
                <c:pt idx="214">
                  <c:v>19.188631013416909</c:v>
                </c:pt>
                <c:pt idx="215">
                  <c:v>17.798914226579011</c:v>
                </c:pt>
                <c:pt idx="216">
                  <c:v>16.321343651078216</c:v>
                </c:pt>
                <c:pt idx="217">
                  <c:v>14.786929039296949</c:v>
                </c:pt>
                <c:pt idx="218">
                  <c:v>13.231962362967579</c:v>
                </c:pt>
                <c:pt idx="219">
                  <c:v>11.694718139709217</c:v>
                </c:pt>
                <c:pt idx="220">
                  <c:v>10.211759007086171</c:v>
                </c:pt>
                <c:pt idx="221">
                  <c:v>8.8145827523175484</c:v>
                </c:pt>
                <c:pt idx="222">
                  <c:v>7.5272343725995654</c:v>
                </c:pt>
                <c:pt idx="223">
                  <c:v>6.3652058285150659</c:v>
                </c:pt>
                <c:pt idx="224">
                  <c:v>5.3355927623821389</c:v>
                </c:pt>
                <c:pt idx="225">
                  <c:v>23.790022338049141</c:v>
                </c:pt>
                <c:pt idx="226">
                  <c:v>22.882721575649057</c:v>
                </c:pt>
                <c:pt idx="227">
                  <c:v>21.841486861781672</c:v>
                </c:pt>
                <c:pt idx="228">
                  <c:v>20.66602658042347</c:v>
                </c:pt>
                <c:pt idx="229">
                  <c:v>19.363407156638772</c:v>
                </c:pt>
                <c:pt idx="230">
                  <c:v>17.949192015339499</c:v>
                </c:pt>
                <c:pt idx="231">
                  <c:v>16.447618048149934</c:v>
                </c:pt>
                <c:pt idx="232">
                  <c:v>14.890501356225776</c:v>
                </c:pt>
                <c:pt idx="233">
                  <c:v>13.314836011884998</c:v>
                </c:pt>
                <c:pt idx="234">
                  <c:v>11.759407309079942</c:v>
                </c:pt>
                <c:pt idx="235">
                  <c:v>10.261047853347081</c:v>
                </c:pt>
                <c:pt idx="236">
                  <c:v>8.8512826073688249</c:v>
                </c:pt>
                <c:pt idx="237">
                  <c:v>7.5539809185087936</c:v>
                </c:pt>
                <c:pt idx="238">
                  <c:v>6.384321236212064</c:v>
                </c:pt>
                <c:pt idx="239">
                  <c:v>5.3490177252808593</c:v>
                </c:pt>
              </c:numCache>
            </c:numRef>
          </c:xVal>
          <c:yVal>
            <c:numRef>
              <c:f>'Mixed Non-competitive'!$Y$21:$Y$260</c:f>
              <c:numCache>
                <c:formatCode>General</c:formatCode>
                <c:ptCount val="240"/>
                <c:pt idx="0">
                  <c:v>20.161618714279523</c:v>
                </c:pt>
                <c:pt idx="1">
                  <c:v>19.500243759044505</c:v>
                </c:pt>
                <c:pt idx="2">
                  <c:v>18.732140228956442</c:v>
                </c:pt>
                <c:pt idx="3">
                  <c:v>17.853110377249038</c:v>
                </c:pt>
                <c:pt idx="4">
                  <c:v>16.86390948555265</c:v>
                </c:pt>
                <c:pt idx="5">
                  <c:v>15.771574899035476</c:v>
                </c:pt>
                <c:pt idx="6">
                  <c:v>14.59024795901407</c:v>
                </c:pt>
                <c:pt idx="7">
                  <c:v>13.341145195710325</c:v>
                </c:pt>
                <c:pt idx="8">
                  <c:v>12.051456087680533</c:v>
                </c:pt>
                <c:pt idx="9">
                  <c:v>10.752187967701889</c:v>
                </c:pt>
                <c:pt idx="10">
                  <c:v>9.4752755220002438</c:v>
                </c:pt>
                <c:pt idx="11">
                  <c:v>8.2505047750762319</c:v>
                </c:pt>
                <c:pt idx="12">
                  <c:v>7.1028628629998458</c:v>
                </c:pt>
                <c:pt idx="13">
                  <c:v>6.0507855522660572</c:v>
                </c:pt>
                <c:pt idx="14">
                  <c:v>5.1055009214444054</c:v>
                </c:pt>
                <c:pt idx="15">
                  <c:v>20.161611780444563</c:v>
                </c:pt>
                <c:pt idx="16">
                  <c:v>19.500236885225732</c:v>
                </c:pt>
                <c:pt idx="17">
                  <c:v>18.732133439093861</c:v>
                </c:pt>
                <c:pt idx="18">
                  <c:v>17.853103702264807</c:v>
                </c:pt>
                <c:pt idx="19">
                  <c:v>16.863902963837738</c:v>
                </c:pt>
                <c:pt idx="20">
                  <c:v>15.771568576089132</c:v>
                </c:pt>
                <c:pt idx="21">
                  <c:v>14.59024188590098</c:v>
                </c:pt>
                <c:pt idx="22">
                  <c:v>13.341139426178042</c:v>
                </c:pt>
                <c:pt idx="23">
                  <c:v>12.051450674102131</c:v>
                </c:pt>
                <c:pt idx="24">
                  <c:v>10.752182956392113</c:v>
                </c:pt>
                <c:pt idx="25">
                  <c:v>9.4752709487452158</c:v>
                </c:pt>
                <c:pt idx="26">
                  <c:v>8.2505006617675196</c:v>
                </c:pt>
                <c:pt idx="27">
                  <c:v>7.102859216020792</c:v>
                </c:pt>
                <c:pt idx="28">
                  <c:v>6.0507823628309962</c:v>
                </c:pt>
                <c:pt idx="29">
                  <c:v>5.1054981676221773</c:v>
                </c:pt>
                <c:pt idx="30">
                  <c:v>20.161610046986571</c:v>
                </c:pt>
                <c:pt idx="31">
                  <c:v>19.500235166771795</c:v>
                </c:pt>
                <c:pt idx="32">
                  <c:v>18.732131741628983</c:v>
                </c:pt>
                <c:pt idx="33">
                  <c:v>17.853102033519534</c:v>
                </c:pt>
                <c:pt idx="34">
                  <c:v>16.863901333409796</c:v>
                </c:pt>
                <c:pt idx="35">
                  <c:v>15.771566995353339</c:v>
                </c:pt>
                <c:pt idx="36">
                  <c:v>14.590240367623499</c:v>
                </c:pt>
                <c:pt idx="37">
                  <c:v>13.34113798379575</c:v>
                </c:pt>
                <c:pt idx="38">
                  <c:v>12.051449320708292</c:v>
                </c:pt>
                <c:pt idx="39">
                  <c:v>10.7521817035654</c:v>
                </c:pt>
                <c:pt idx="40">
                  <c:v>9.4752698054321485</c:v>
                </c:pt>
                <c:pt idx="41">
                  <c:v>8.2504996334409828</c:v>
                </c:pt>
                <c:pt idx="42">
                  <c:v>7.102858304276614</c:v>
                </c:pt>
                <c:pt idx="43">
                  <c:v>6.0507815654727573</c:v>
                </c:pt>
                <c:pt idx="44">
                  <c:v>5.1054974791670853</c:v>
                </c:pt>
                <c:pt idx="45">
                  <c:v>20.161607880164492</c:v>
                </c:pt>
                <c:pt idx="46">
                  <c:v>19.500233018704797</c:v>
                </c:pt>
                <c:pt idx="47">
                  <c:v>18.732129619798318</c:v>
                </c:pt>
                <c:pt idx="48">
                  <c:v>17.853099947588372</c:v>
                </c:pt>
                <c:pt idx="49">
                  <c:v>16.863899295375315</c:v>
                </c:pt>
                <c:pt idx="50">
                  <c:v>15.771565019434043</c:v>
                </c:pt>
                <c:pt idx="51">
                  <c:v>14.590238469777091</c:v>
                </c:pt>
                <c:pt idx="52">
                  <c:v>13.341136180818324</c:v>
                </c:pt>
                <c:pt idx="53">
                  <c:v>12.051447628966418</c:v>
                </c:pt>
                <c:pt idx="54">
                  <c:v>10.752180137532415</c:v>
                </c:pt>
                <c:pt idx="55">
                  <c:v>9.4752683762912007</c:v>
                </c:pt>
                <c:pt idx="56">
                  <c:v>8.2504983480331724</c:v>
                </c:pt>
                <c:pt idx="57">
                  <c:v>7.1028571645967213</c:v>
                </c:pt>
                <c:pt idx="58">
                  <c:v>6.0507805687752532</c:v>
                </c:pt>
                <c:pt idx="59">
                  <c:v>5.1054966185984796</c:v>
                </c:pt>
                <c:pt idx="60">
                  <c:v>20.161605171637554</c:v>
                </c:pt>
                <c:pt idx="61">
                  <c:v>19.500230333621719</c:v>
                </c:pt>
                <c:pt idx="62">
                  <c:v>18.732126967510666</c:v>
                </c:pt>
                <c:pt idx="63">
                  <c:v>17.853097340175115</c:v>
                </c:pt>
                <c:pt idx="64">
                  <c:v>16.863896747832907</c:v>
                </c:pt>
                <c:pt idx="65">
                  <c:v>15.77156254953562</c:v>
                </c:pt>
                <c:pt idx="66">
                  <c:v>14.590236097469775</c:v>
                </c:pt>
                <c:pt idx="67">
                  <c:v>13.34113392709723</c:v>
                </c:pt>
                <c:pt idx="68">
                  <c:v>12.051445514289746</c:v>
                </c:pt>
                <c:pt idx="69">
                  <c:v>10.752178179991827</c:v>
                </c:pt>
                <c:pt idx="70">
                  <c:v>9.4752665898656243</c:v>
                </c:pt>
                <c:pt idx="71">
                  <c:v>8.2504967412739738</c:v>
                </c:pt>
                <c:pt idx="72">
                  <c:v>7.1028557399973682</c:v>
                </c:pt>
                <c:pt idx="73">
                  <c:v>6.0507793229038347</c:v>
                </c:pt>
                <c:pt idx="74">
                  <c:v>5.1054955428881321</c:v>
                </c:pt>
                <c:pt idx="75">
                  <c:v>20.161601785979904</c:v>
                </c:pt>
                <c:pt idx="76">
                  <c:v>19.500226977268909</c:v>
                </c:pt>
                <c:pt idx="77">
                  <c:v>18.732123652152154</c:v>
                </c:pt>
                <c:pt idx="78">
                  <c:v>17.853094080909603</c:v>
                </c:pt>
                <c:pt idx="79">
                  <c:v>16.86389356340597</c:v>
                </c:pt>
                <c:pt idx="80">
                  <c:v>15.771559462163674</c:v>
                </c:pt>
                <c:pt idx="81">
                  <c:v>14.590233132086713</c:v>
                </c:pt>
                <c:pt idx="82">
                  <c:v>13.341131109946931</c:v>
                </c:pt>
                <c:pt idx="83">
                  <c:v>12.051442870944946</c:v>
                </c:pt>
                <c:pt idx="84">
                  <c:v>10.752175733067096</c:v>
                </c:pt>
                <c:pt idx="85">
                  <c:v>9.4752643568345984</c:v>
                </c:pt>
                <c:pt idx="86">
                  <c:v>8.2504947328258513</c:v>
                </c:pt>
                <c:pt idx="87">
                  <c:v>7.1028539592489803</c:v>
                </c:pt>
                <c:pt idx="88">
                  <c:v>6.0507777655652815</c:v>
                </c:pt>
                <c:pt idx="89">
                  <c:v>5.1054941982508328</c:v>
                </c:pt>
                <c:pt idx="90">
                  <c:v>20.161597553909438</c:v>
                </c:pt>
                <c:pt idx="91">
                  <c:v>19.500222781829521</c:v>
                </c:pt>
                <c:pt idx="92">
                  <c:v>18.732119507955666</c:v>
                </c:pt>
                <c:pt idx="93">
                  <c:v>17.853090006829394</c:v>
                </c:pt>
                <c:pt idx="94">
                  <c:v>16.863889582873998</c:v>
                </c:pt>
                <c:pt idx="95">
                  <c:v>15.771555602950446</c:v>
                </c:pt>
                <c:pt idx="96">
                  <c:v>14.590229425359581</c:v>
                </c:pt>
                <c:pt idx="97">
                  <c:v>13.341127588510728</c:v>
                </c:pt>
                <c:pt idx="98">
                  <c:v>12.05143956676558</c:v>
                </c:pt>
                <c:pt idx="99">
                  <c:v>10.752172674412748</c:v>
                </c:pt>
                <c:pt idx="100">
                  <c:v>9.4752615655472994</c:v>
                </c:pt>
                <c:pt idx="101">
                  <c:v>8.2504922222670753</c:v>
                </c:pt>
                <c:pt idx="102">
                  <c:v>7.1028517333147532</c:v>
                </c:pt>
                <c:pt idx="103">
                  <c:v>6.0507758188932206</c:v>
                </c:pt>
                <c:pt idx="104">
                  <c:v>5.1054925174552075</c:v>
                </c:pt>
                <c:pt idx="105">
                  <c:v>20.161592263823859</c:v>
                </c:pt>
                <c:pt idx="106">
                  <c:v>19.500217537532826</c:v>
                </c:pt>
                <c:pt idx="107">
                  <c:v>18.73211432771264</c:v>
                </c:pt>
                <c:pt idx="108">
                  <c:v>17.853084914231747</c:v>
                </c:pt>
                <c:pt idx="109">
                  <c:v>16.863884607211681</c:v>
                </c:pt>
                <c:pt idx="110">
                  <c:v>15.771550778936568</c:v>
                </c:pt>
                <c:pt idx="111">
                  <c:v>14.590224791953318</c:v>
                </c:pt>
                <c:pt idx="112">
                  <c:v>13.341123186718091</c:v>
                </c:pt>
                <c:pt idx="113">
                  <c:v>12.051435436543922</c:v>
                </c:pt>
                <c:pt idx="114">
                  <c:v>10.752168851097261</c:v>
                </c:pt>
                <c:pt idx="115">
                  <c:v>9.4752580764404861</c:v>
                </c:pt>
                <c:pt idx="116">
                  <c:v>8.2504890840707557</c:v>
                </c:pt>
                <c:pt idx="117">
                  <c:v>7.1028489508989292</c:v>
                </c:pt>
                <c:pt idx="118">
                  <c:v>6.0507733855549031</c:v>
                </c:pt>
                <c:pt idx="119">
                  <c:v>5.1054904164622315</c:v>
                </c:pt>
                <c:pt idx="120">
                  <c:v>20.161585651220786</c:v>
                </c:pt>
                <c:pt idx="121">
                  <c:v>19.500210982165928</c:v>
                </c:pt>
                <c:pt idx="122">
                  <c:v>18.732107852412881</c:v>
                </c:pt>
                <c:pt idx="123">
                  <c:v>17.853078548488774</c:v>
                </c:pt>
                <c:pt idx="124">
                  <c:v>16.863878387637904</c:v>
                </c:pt>
                <c:pt idx="125">
                  <c:v>15.771544748923368</c:v>
                </c:pt>
                <c:pt idx="126">
                  <c:v>14.590219000199626</c:v>
                </c:pt>
                <c:pt idx="127">
                  <c:v>13.341117684481379</c:v>
                </c:pt>
                <c:pt idx="128">
                  <c:v>12.051430273770826</c:v>
                </c:pt>
                <c:pt idx="129">
                  <c:v>10.752164071956724</c:v>
                </c:pt>
                <c:pt idx="130">
                  <c:v>9.4752537150605853</c:v>
                </c:pt>
                <c:pt idx="131">
                  <c:v>8.2504851613287133</c:v>
                </c:pt>
                <c:pt idx="132">
                  <c:v>7.1028454728822163</c:v>
                </c:pt>
                <c:pt idx="133">
                  <c:v>6.0507703438847598</c:v>
                </c:pt>
                <c:pt idx="134">
                  <c:v>5.1054877902234423</c:v>
                </c:pt>
                <c:pt idx="135">
                  <c:v>20.161577385473045</c:v>
                </c:pt>
                <c:pt idx="136">
                  <c:v>19.500202787963499</c:v>
                </c:pt>
                <c:pt idx="137">
                  <c:v>18.732099758294478</c:v>
                </c:pt>
                <c:pt idx="138">
                  <c:v>17.853070591316438</c:v>
                </c:pt>
                <c:pt idx="139">
                  <c:v>16.863870613177134</c:v>
                </c:pt>
                <c:pt idx="140">
                  <c:v>15.771537211413351</c:v>
                </c:pt>
                <c:pt idx="141">
                  <c:v>14.590211760513974</c:v>
                </c:pt>
                <c:pt idx="142">
                  <c:v>13.341110806691871</c:v>
                </c:pt>
                <c:pt idx="143">
                  <c:v>12.05142382031068</c:v>
                </c:pt>
                <c:pt idx="144">
                  <c:v>10.752158098037027</c:v>
                </c:pt>
                <c:pt idx="145">
                  <c:v>9.4752482633413511</c:v>
                </c:pt>
                <c:pt idx="146">
                  <c:v>8.2504802579064016</c:v>
                </c:pt>
                <c:pt idx="147">
                  <c:v>7.1028411253661119</c:v>
                </c:pt>
                <c:pt idx="148">
                  <c:v>6.0507665418013801</c:v>
                </c:pt>
                <c:pt idx="149">
                  <c:v>5.1054845074287547</c:v>
                </c:pt>
                <c:pt idx="150">
                  <c:v>20.161567053297897</c:v>
                </c:pt>
                <c:pt idx="151">
                  <c:v>19.500192545220148</c:v>
                </c:pt>
                <c:pt idx="152">
                  <c:v>18.732089640656309</c:v>
                </c:pt>
                <c:pt idx="153">
                  <c:v>17.853060644860996</c:v>
                </c:pt>
                <c:pt idx="154">
                  <c:v>16.863860895111259</c:v>
                </c:pt>
                <c:pt idx="155">
                  <c:v>15.771527789535964</c:v>
                </c:pt>
                <c:pt idx="156">
                  <c:v>14.590202710917019</c:v>
                </c:pt>
                <c:pt idx="157">
                  <c:v>13.341102209464959</c:v>
                </c:pt>
                <c:pt idx="158">
                  <c:v>12.051415753495217</c:v>
                </c:pt>
                <c:pt idx="159">
                  <c:v>10.752150630646744</c:v>
                </c:pt>
                <c:pt idx="160">
                  <c:v>9.4752414487011354</c:v>
                </c:pt>
                <c:pt idx="161">
                  <c:v>8.2504741286367125</c:v>
                </c:pt>
                <c:pt idx="162">
                  <c:v>7.1028356909784698</c:v>
                </c:pt>
                <c:pt idx="163">
                  <c:v>6.0507617892038761</c:v>
                </c:pt>
                <c:pt idx="164">
                  <c:v>5.1054804039413337</c:v>
                </c:pt>
                <c:pt idx="165">
                  <c:v>20.161554138093859</c:v>
                </c:pt>
                <c:pt idx="166">
                  <c:v>19.50017974180609</c:v>
                </c:pt>
                <c:pt idx="167">
                  <c:v>18.73207699362397</c:v>
                </c:pt>
                <c:pt idx="168">
                  <c:v>17.853048211807273</c:v>
                </c:pt>
                <c:pt idx="169">
                  <c:v>16.863848747544658</c:v>
                </c:pt>
                <c:pt idx="170">
                  <c:v>15.77151601220506</c:v>
                </c:pt>
                <c:pt idx="171">
                  <c:v>14.590191398936604</c:v>
                </c:pt>
                <c:pt idx="172">
                  <c:v>13.341091462946896</c:v>
                </c:pt>
                <c:pt idx="173">
                  <c:v>12.05140566999107</c:v>
                </c:pt>
                <c:pt idx="174">
                  <c:v>10.752141296423472</c:v>
                </c:pt>
                <c:pt idx="175">
                  <c:v>9.4752329304146432</c:v>
                </c:pt>
                <c:pt idx="176">
                  <c:v>8.2504664670624059</c:v>
                </c:pt>
                <c:pt idx="177">
                  <c:v>7.1028288980056073</c:v>
                </c:pt>
                <c:pt idx="178">
                  <c:v>6.0507558484674933</c:v>
                </c:pt>
                <c:pt idx="179">
                  <c:v>5.1054752745913312</c:v>
                </c:pt>
                <c:pt idx="180">
                  <c:v>20.161537994112081</c:v>
                </c:pt>
                <c:pt idx="181">
                  <c:v>19.500163737562165</c:v>
                </c:pt>
                <c:pt idx="182">
                  <c:v>18.73206118485756</c:v>
                </c:pt>
                <c:pt idx="183">
                  <c:v>17.85303267051448</c:v>
                </c:pt>
                <c:pt idx="184">
                  <c:v>16.863833563111026</c:v>
                </c:pt>
                <c:pt idx="185">
                  <c:v>15.771501290566166</c:v>
                </c:pt>
                <c:pt idx="186">
                  <c:v>14.590177258985758</c:v>
                </c:pt>
                <c:pt idx="187">
                  <c:v>13.34107802982367</c:v>
                </c:pt>
                <c:pt idx="188">
                  <c:v>12.051393065634619</c:v>
                </c:pt>
                <c:pt idx="189">
                  <c:v>10.752129628667177</c:v>
                </c:pt>
                <c:pt idx="190">
                  <c:v>9.4752222825780734</c:v>
                </c:pt>
                <c:pt idx="191">
                  <c:v>8.2504568901145348</c:v>
                </c:pt>
                <c:pt idx="192">
                  <c:v>7.1028204068078038</c:v>
                </c:pt>
                <c:pt idx="193">
                  <c:v>6.0507484225634212</c:v>
                </c:pt>
                <c:pt idx="194">
                  <c:v>5.1054688629183236</c:v>
                </c:pt>
                <c:pt idx="195">
                  <c:v>20.161517814171205</c:v>
                </c:pt>
                <c:pt idx="196">
                  <c:v>19.500143732294195</c:v>
                </c:pt>
                <c:pt idx="197">
                  <c:v>18.732041423937073</c:v>
                </c:pt>
                <c:pt idx="198">
                  <c:v>17.853013243936537</c:v>
                </c:pt>
                <c:pt idx="199">
                  <c:v>16.863814582607429</c:v>
                </c:pt>
                <c:pt idx="200">
                  <c:v>15.771482888556193</c:v>
                </c:pt>
                <c:pt idx="201">
                  <c:v>14.59015958408574</c:v>
                </c:pt>
                <c:pt idx="202">
                  <c:v>13.341061238457675</c:v>
                </c:pt>
                <c:pt idx="203">
                  <c:v>12.051377310226131</c:v>
                </c:pt>
                <c:pt idx="204">
                  <c:v>10.752115044007414</c:v>
                </c:pt>
                <c:pt idx="205">
                  <c:v>9.4752089728160112</c:v>
                </c:pt>
                <c:pt idx="206">
                  <c:v>8.2504449189609605</c:v>
                </c:pt>
                <c:pt idx="207">
                  <c:v>7.1028097928390972</c:v>
                </c:pt>
                <c:pt idx="208">
                  <c:v>6.0507391402089619</c:v>
                </c:pt>
                <c:pt idx="209">
                  <c:v>5.1054608483497104</c:v>
                </c:pt>
                <c:pt idx="210">
                  <c:v>20.161492589301925</c:v>
                </c:pt>
                <c:pt idx="211">
                  <c:v>19.500118725766956</c:v>
                </c:pt>
                <c:pt idx="212">
                  <c:v>18.732016722845092</c:v>
                </c:pt>
                <c:pt idx="213">
                  <c:v>17.852988960773555</c:v>
                </c:pt>
                <c:pt idx="214">
                  <c:v>16.863790857038023</c:v>
                </c:pt>
                <c:pt idx="215">
                  <c:v>15.771459886104116</c:v>
                </c:pt>
                <c:pt idx="216">
                  <c:v>14.590137490520938</c:v>
                </c:pt>
                <c:pt idx="217">
                  <c:v>13.341040249309621</c:v>
                </c:pt>
                <c:pt idx="218">
                  <c:v>12.05135761602345</c:v>
                </c:pt>
                <c:pt idx="219">
                  <c:v>10.752096813238351</c:v>
                </c:pt>
                <c:pt idx="220">
                  <c:v>9.4751923356660175</c:v>
                </c:pt>
                <c:pt idx="221">
                  <c:v>8.2504299550678422</c:v>
                </c:pt>
                <c:pt idx="222">
                  <c:v>7.1027965254228222</c:v>
                </c:pt>
                <c:pt idx="223">
                  <c:v>6.0507275373059377</c:v>
                </c:pt>
                <c:pt idx="224">
                  <c:v>5.1054508301743278</c:v>
                </c:pt>
                <c:pt idx="225">
                  <c:v>20.161461058304091</c:v>
                </c:pt>
                <c:pt idx="226">
                  <c:v>19.500087467698101</c:v>
                </c:pt>
                <c:pt idx="227">
                  <c:v>18.731985846571725</c:v>
                </c:pt>
                <c:pt idx="228">
                  <c:v>17.852958606912726</c:v>
                </c:pt>
                <c:pt idx="229">
                  <c:v>16.863761200170146</c:v>
                </c:pt>
                <c:pt idx="230">
                  <c:v>15.771431133133378</c:v>
                </c:pt>
                <c:pt idx="231">
                  <c:v>14.590109873659028</c:v>
                </c:pt>
                <c:pt idx="232">
                  <c:v>13.341014012967431</c:v>
                </c:pt>
                <c:pt idx="233">
                  <c:v>12.051332998360621</c:v>
                </c:pt>
                <c:pt idx="234">
                  <c:v>10.752074024863964</c:v>
                </c:pt>
                <c:pt idx="235">
                  <c:v>9.4751715393106846</c:v>
                </c:pt>
                <c:pt idx="236">
                  <c:v>8.2504112502777804</c:v>
                </c:pt>
                <c:pt idx="237">
                  <c:v>7.1027799412221819</c:v>
                </c:pt>
                <c:pt idx="238">
                  <c:v>6.0507130337397355</c:v>
                </c:pt>
                <c:pt idx="239">
                  <c:v>5.1054383075103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B00-4C2C-9A08-80D50595C73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5960176"/>
        <c:axId val="475956240"/>
      </c:scatterChart>
      <c:valAx>
        <c:axId val="47596017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Calculated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56240"/>
        <c:crosses val="autoZero"/>
        <c:crossBetween val="midCat"/>
      </c:valAx>
      <c:valAx>
        <c:axId val="4759562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Experimental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6017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Non-competitive'!$AO$36:$AO$50</c:f>
              <c:numCache>
                <c:formatCode>General</c:formatCode>
                <c:ptCount val="15"/>
                <c:pt idx="0">
                  <c:v>4.9605539175509278E-2</c:v>
                </c:pt>
                <c:pt idx="1">
                  <c:v>5.1287712621354266E-2</c:v>
                </c:pt>
                <c:pt idx="2">
                  <c:v>5.3390429428660513E-2</c:v>
                </c:pt>
                <c:pt idx="3">
                  <c:v>5.6018825437793296E-2</c:v>
                </c:pt>
                <c:pt idx="4">
                  <c:v>5.9304320449209302E-2</c:v>
                </c:pt>
                <c:pt idx="5">
                  <c:v>6.3411189213479296E-2</c:v>
                </c:pt>
                <c:pt idx="6">
                  <c:v>6.8544775168816782E-2</c:v>
                </c:pt>
                <c:pt idx="7">
                  <c:v>7.4961757612988664E-2</c:v>
                </c:pt>
                <c:pt idx="8">
                  <c:v>8.2982985668203502E-2</c:v>
                </c:pt>
                <c:pt idx="9">
                  <c:v>9.3009520737222032E-2</c:v>
                </c:pt>
                <c:pt idx="10">
                  <c:v>0.10554268957349523</c:v>
                </c:pt>
                <c:pt idx="11">
                  <c:v>0.12120915061883668</c:v>
                </c:pt>
                <c:pt idx="12">
                  <c:v>0.14079222692551355</c:v>
                </c:pt>
                <c:pt idx="13">
                  <c:v>0.1652710723088596</c:v>
                </c:pt>
                <c:pt idx="14">
                  <c:v>0.1958696290380421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BF7D-4458-AF26-C2DE15F0CFDF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Non-competitive'!$AP$36:$AP$50</c:f>
              <c:numCache>
                <c:formatCode>General</c:formatCode>
                <c:ptCount val="15"/>
                <c:pt idx="0">
                  <c:v>4.9605655388832555E-2</c:v>
                </c:pt>
                <c:pt idx="1">
                  <c:v>5.1287832775587558E-2</c:v>
                </c:pt>
                <c:pt idx="2">
                  <c:v>5.3390554509031331E-2</c:v>
                </c:pt>
                <c:pt idx="3">
                  <c:v>5.6018956675836028E-2</c:v>
                </c:pt>
                <c:pt idx="4">
                  <c:v>5.9304459384341923E-2</c:v>
                </c:pt>
                <c:pt idx="5">
                  <c:v>6.3411337769974263E-2</c:v>
                </c:pt>
                <c:pt idx="6">
                  <c:v>6.8544935752014702E-2</c:v>
                </c:pt>
                <c:pt idx="7">
                  <c:v>7.4961933229565264E-2</c:v>
                </c:pt>
                <c:pt idx="8">
                  <c:v>8.2983180076503446E-2</c:v>
                </c:pt>
                <c:pt idx="9">
                  <c:v>9.3009738635176184E-2</c:v>
                </c:pt>
                <c:pt idx="10">
                  <c:v>0.10554293683351712</c:v>
                </c:pt>
                <c:pt idx="11">
                  <c:v>0.12120943458144325</c:v>
                </c:pt>
                <c:pt idx="12">
                  <c:v>0.14079255676635097</c:v>
                </c:pt>
                <c:pt idx="13">
                  <c:v>0.16527145949748556</c:v>
                </c:pt>
                <c:pt idx="14">
                  <c:v>0.1958700879114038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BF7D-4458-AF26-C2DE15F0CFDF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Non-competitive'!$AQ$36:$AQ$50</c:f>
              <c:numCache>
                <c:formatCode>General</c:formatCode>
                <c:ptCount val="15"/>
                <c:pt idx="0">
                  <c:v>4.9605684442163366E-2</c:v>
                </c:pt>
                <c:pt idx="1">
                  <c:v>5.1287862814145886E-2</c:v>
                </c:pt>
                <c:pt idx="2">
                  <c:v>5.3390585779124033E-2</c:v>
                </c:pt>
                <c:pt idx="3">
                  <c:v>5.6018989485346705E-2</c:v>
                </c:pt>
                <c:pt idx="4">
                  <c:v>5.9304494118125065E-2</c:v>
                </c:pt>
                <c:pt idx="5">
                  <c:v>6.3411374909097998E-2</c:v>
                </c:pt>
                <c:pt idx="6">
                  <c:v>6.8544975897814178E-2</c:v>
                </c:pt>
                <c:pt idx="7">
                  <c:v>7.4961977133709404E-2</c:v>
                </c:pt>
                <c:pt idx="8">
                  <c:v>8.2983228678578436E-2</c:v>
                </c:pt>
                <c:pt idx="9">
                  <c:v>9.3009793109664715E-2</c:v>
                </c:pt>
                <c:pt idx="10">
                  <c:v>0.10554299864852258</c:v>
                </c:pt>
                <c:pt idx="11">
                  <c:v>0.12120950557209487</c:v>
                </c:pt>
                <c:pt idx="12">
                  <c:v>0.14079263922656027</c:v>
                </c:pt>
                <c:pt idx="13">
                  <c:v>0.16527155629464205</c:v>
                </c:pt>
                <c:pt idx="14">
                  <c:v>0.1958702026297442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BF7D-4458-AF26-C2DE15F0CFDF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Non-competitive'!$AR$36:$AR$50</c:f>
              <c:numCache>
                <c:formatCode>General</c:formatCode>
                <c:ptCount val="15"/>
                <c:pt idx="0">
                  <c:v>4.9605720758826889E-2</c:v>
                </c:pt>
                <c:pt idx="1">
                  <c:v>5.1287900362343791E-2</c:v>
                </c:pt>
                <c:pt idx="2">
                  <c:v>5.3390624866739907E-2</c:v>
                </c:pt>
                <c:pt idx="3">
                  <c:v>5.6019030497235063E-2</c:v>
                </c:pt>
                <c:pt idx="4">
                  <c:v>5.9304537535354016E-2</c:v>
                </c:pt>
                <c:pt idx="5">
                  <c:v>6.3411421333002677E-2</c:v>
                </c:pt>
                <c:pt idx="6">
                  <c:v>6.8545026080063534E-2</c:v>
                </c:pt>
                <c:pt idx="7">
                  <c:v>7.4962032013889596E-2</c:v>
                </c:pt>
                <c:pt idx="8">
                  <c:v>8.2983289431172183E-2</c:v>
                </c:pt>
                <c:pt idx="9">
                  <c:v>9.3009861202775379E-2</c:v>
                </c:pt>
                <c:pt idx="10">
                  <c:v>0.10554307591727941</c:v>
                </c:pt>
                <c:pt idx="11">
                  <c:v>0.12120959431040945</c:v>
                </c:pt>
                <c:pt idx="12">
                  <c:v>0.14079274230182198</c:v>
                </c:pt>
                <c:pt idx="13">
                  <c:v>0.16527167729108766</c:v>
                </c:pt>
                <c:pt idx="14">
                  <c:v>0.1958703460276697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BF7D-4458-AF26-C2DE15F0CFDF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Non-competitive'!$AS$36:$AS$50</c:f>
              <c:numCache>
                <c:formatCode>General</c:formatCode>
                <c:ptCount val="15"/>
                <c:pt idx="0">
                  <c:v>4.9605766154656304E-2</c:v>
                </c:pt>
                <c:pt idx="1">
                  <c:v>5.1287947297591167E-2</c:v>
                </c:pt>
                <c:pt idx="2">
                  <c:v>5.3390673726259767E-2</c:v>
                </c:pt>
                <c:pt idx="3">
                  <c:v>5.601908176209551E-2</c:v>
                </c:pt>
                <c:pt idx="4">
                  <c:v>5.9304591806890197E-2</c:v>
                </c:pt>
                <c:pt idx="5">
                  <c:v>6.3411479362883535E-2</c:v>
                </c:pt>
                <c:pt idx="6">
                  <c:v>6.8545088807875229E-2</c:v>
                </c:pt>
                <c:pt idx="7">
                  <c:v>7.4962100614114832E-2</c:v>
                </c:pt>
                <c:pt idx="8">
                  <c:v>8.2983365371914364E-2</c:v>
                </c:pt>
                <c:pt idx="9">
                  <c:v>9.3009946319163733E-2</c:v>
                </c:pt>
                <c:pt idx="10">
                  <c:v>0.10554317250322548</c:v>
                </c:pt>
                <c:pt idx="11">
                  <c:v>0.12120970523330264</c:v>
                </c:pt>
                <c:pt idx="12">
                  <c:v>0.14079287114589908</c:v>
                </c:pt>
                <c:pt idx="13">
                  <c:v>0.16527182853664471</c:v>
                </c:pt>
                <c:pt idx="14">
                  <c:v>0.1958705252750766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BF7D-4458-AF26-C2DE15F0CFDF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Non-competitive'!$AT$36:$AT$50</c:f>
              <c:numCache>
                <c:formatCode>General</c:formatCode>
                <c:ptCount val="15"/>
                <c:pt idx="0">
                  <c:v>4.9605822899443042E-2</c:v>
                </c:pt>
                <c:pt idx="1">
                  <c:v>5.1288005966650396E-2</c:v>
                </c:pt>
                <c:pt idx="2">
                  <c:v>5.3390734800659589E-2</c:v>
                </c:pt>
                <c:pt idx="3">
                  <c:v>5.6019145843171053E-2</c:v>
                </c:pt>
                <c:pt idx="4">
                  <c:v>5.9304659646310404E-2</c:v>
                </c:pt>
                <c:pt idx="5">
                  <c:v>6.3411551900234606E-2</c:v>
                </c:pt>
                <c:pt idx="6">
                  <c:v>6.8545167217639827E-2</c:v>
                </c:pt>
                <c:pt idx="7">
                  <c:v>7.4962186364396374E-2</c:v>
                </c:pt>
                <c:pt idx="8">
                  <c:v>8.2983460297842065E-2</c:v>
                </c:pt>
                <c:pt idx="9">
                  <c:v>9.3010052714649141E-2</c:v>
                </c:pt>
                <c:pt idx="10">
                  <c:v>0.10554329323565803</c:v>
                </c:pt>
                <c:pt idx="11">
                  <c:v>0.12120984388691909</c:v>
                </c:pt>
                <c:pt idx="12">
                  <c:v>0.14079303220099548</c:v>
                </c:pt>
                <c:pt idx="13">
                  <c:v>0.16527201759359095</c:v>
                </c:pt>
                <c:pt idx="14">
                  <c:v>0.1958707493343352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BF7D-4458-AF26-C2DE15F0CFDF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Non-competitive'!$AU$36:$AU$50</c:f>
              <c:numCache>
                <c:formatCode>General</c:formatCode>
                <c:ptCount val="15"/>
                <c:pt idx="0">
                  <c:v>4.960589383042649E-2</c:v>
                </c:pt>
                <c:pt idx="1">
                  <c:v>5.1288079302974424E-2</c:v>
                </c:pt>
                <c:pt idx="2">
                  <c:v>5.3390811143659352E-2</c:v>
                </c:pt>
                <c:pt idx="3">
                  <c:v>5.6019225944515492E-2</c:v>
                </c:pt>
                <c:pt idx="4">
                  <c:v>5.9304744445585693E-2</c:v>
                </c:pt>
                <c:pt idx="5">
                  <c:v>6.3411642571923416E-2</c:v>
                </c:pt>
                <c:pt idx="6">
                  <c:v>6.8545265229845595E-2</c:v>
                </c:pt>
                <c:pt idx="7">
                  <c:v>7.4962293552248302E-2</c:v>
                </c:pt>
                <c:pt idx="8">
                  <c:v>8.2983578955251699E-2</c:v>
                </c:pt>
                <c:pt idx="9">
                  <c:v>9.3010185709005933E-2</c:v>
                </c:pt>
                <c:pt idx="10">
                  <c:v>0.10554344415119875</c:v>
                </c:pt>
                <c:pt idx="11">
                  <c:v>0.12121001720393972</c:v>
                </c:pt>
                <c:pt idx="12">
                  <c:v>0.14079323351986597</c:v>
                </c:pt>
                <c:pt idx="13">
                  <c:v>0.16527225391477379</c:v>
                </c:pt>
                <c:pt idx="14">
                  <c:v>0.1958710294084085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BF7D-4458-AF26-C2DE15F0CFDF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Non-competitive'!$AV$36:$AV$50</c:f>
              <c:numCache>
                <c:formatCode>General</c:formatCode>
                <c:ptCount val="15"/>
                <c:pt idx="0">
                  <c:v>4.9605982494155793E-2</c:v>
                </c:pt>
                <c:pt idx="1">
                  <c:v>5.1288170973379468E-2</c:v>
                </c:pt>
                <c:pt idx="2">
                  <c:v>5.3390906572409066E-2</c:v>
                </c:pt>
                <c:pt idx="3">
                  <c:v>5.601932607119605E-2</c:v>
                </c:pt>
                <c:pt idx="4">
                  <c:v>5.9304850444679785E-2</c:v>
                </c:pt>
                <c:pt idx="5">
                  <c:v>6.3411755911534459E-2</c:v>
                </c:pt>
                <c:pt idx="6">
                  <c:v>6.8545387745102798E-2</c:v>
                </c:pt>
                <c:pt idx="7">
                  <c:v>7.4962427537063225E-2</c:v>
                </c:pt>
                <c:pt idx="8">
                  <c:v>8.2983727277013766E-2</c:v>
                </c:pt>
                <c:pt idx="9">
                  <c:v>9.3010351951951925E-2</c:v>
                </c:pt>
                <c:pt idx="10">
                  <c:v>0.10554363279562462</c:v>
                </c:pt>
                <c:pt idx="11">
                  <c:v>0.12121023385021548</c:v>
                </c:pt>
                <c:pt idx="12">
                  <c:v>0.14079348516845411</c:v>
                </c:pt>
                <c:pt idx="13">
                  <c:v>0.16527254931625235</c:v>
                </c:pt>
                <c:pt idx="14">
                  <c:v>0.1958713795010001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BF7D-4458-AF26-C2DE15F0CFDF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Non-competitive'!$AW$36:$AW$50</c:f>
              <c:numCache>
                <c:formatCode>General</c:formatCode>
                <c:ptCount val="15"/>
                <c:pt idx="0">
                  <c:v>4.9606093323817435E-2</c:v>
                </c:pt>
                <c:pt idx="1">
                  <c:v>5.1288285561385767E-2</c:v>
                </c:pt>
                <c:pt idx="2">
                  <c:v>5.3391025858346201E-2</c:v>
                </c:pt>
                <c:pt idx="3">
                  <c:v>5.6019451229546734E-2</c:v>
                </c:pt>
                <c:pt idx="4">
                  <c:v>5.930498294354742E-2</c:v>
                </c:pt>
                <c:pt idx="5">
                  <c:v>6.3411897586048246E-2</c:v>
                </c:pt>
                <c:pt idx="6">
                  <c:v>6.8545540889174306E-2</c:v>
                </c:pt>
                <c:pt idx="7">
                  <c:v>7.4962595018081876E-2</c:v>
                </c:pt>
                <c:pt idx="8">
                  <c:v>8.2983912679216343E-2</c:v>
                </c:pt>
                <c:pt idx="9">
                  <c:v>9.3010559755634381E-2</c:v>
                </c:pt>
                <c:pt idx="10">
                  <c:v>0.105543868601157</c:v>
                </c:pt>
                <c:pt idx="11">
                  <c:v>0.12121050465806019</c:v>
                </c:pt>
                <c:pt idx="12">
                  <c:v>0.14079379972918923</c:v>
                </c:pt>
                <c:pt idx="13">
                  <c:v>0.16527291856810056</c:v>
                </c:pt>
                <c:pt idx="14">
                  <c:v>0.1958718171167396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BF7D-4458-AF26-C2DE15F0CFDF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Non-competitive'!$AX$36:$AX$50</c:f>
              <c:numCache>
                <c:formatCode>General</c:formatCode>
                <c:ptCount val="15"/>
                <c:pt idx="0">
                  <c:v>4.9606231860894454E-2</c:v>
                </c:pt>
                <c:pt idx="1">
                  <c:v>5.1288428796393636E-2</c:v>
                </c:pt>
                <c:pt idx="2">
                  <c:v>5.3391174965767625E-2</c:v>
                </c:pt>
                <c:pt idx="3">
                  <c:v>5.6019607677485088E-2</c:v>
                </c:pt>
                <c:pt idx="4">
                  <c:v>5.9305148567131934E-2</c:v>
                </c:pt>
                <c:pt idx="5">
                  <c:v>6.341207467919048E-2</c:v>
                </c:pt>
                <c:pt idx="6">
                  <c:v>6.8545732319263669E-2</c:v>
                </c:pt>
                <c:pt idx="7">
                  <c:v>7.4962804369355165E-2</c:v>
                </c:pt>
                <c:pt idx="8">
                  <c:v>8.2984144431969525E-2</c:v>
                </c:pt>
                <c:pt idx="9">
                  <c:v>9.3010819510237472E-2</c:v>
                </c:pt>
                <c:pt idx="10">
                  <c:v>0.1055441633580724</c:v>
                </c:pt>
                <c:pt idx="11">
                  <c:v>0.12121084316786607</c:v>
                </c:pt>
                <c:pt idx="12">
                  <c:v>0.14079419293010814</c:v>
                </c:pt>
                <c:pt idx="13">
                  <c:v>0.16527338013291076</c:v>
                </c:pt>
                <c:pt idx="14">
                  <c:v>0.1958723641364140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BF7D-4458-AF26-C2DE15F0CFDF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Non-competitive'!$AY$36:$AY$50</c:f>
              <c:numCache>
                <c:formatCode>General</c:formatCode>
                <c:ptCount val="15"/>
                <c:pt idx="0">
                  <c:v>4.9606405032240758E-2</c:v>
                </c:pt>
                <c:pt idx="1">
                  <c:v>5.1288607840153495E-2</c:v>
                </c:pt>
                <c:pt idx="2">
                  <c:v>5.3391361350044408E-2</c:v>
                </c:pt>
                <c:pt idx="3">
                  <c:v>5.6019803237408052E-2</c:v>
                </c:pt>
                <c:pt idx="4">
                  <c:v>5.9305355596612604E-2</c:v>
                </c:pt>
                <c:pt idx="5">
                  <c:v>6.3412296045618294E-2</c:v>
                </c:pt>
                <c:pt idx="6">
                  <c:v>6.8545971606875394E-2</c:v>
                </c:pt>
                <c:pt idx="7">
                  <c:v>7.4963066058446798E-2</c:v>
                </c:pt>
                <c:pt idx="8">
                  <c:v>8.2984434122911052E-2</c:v>
                </c:pt>
                <c:pt idx="9">
                  <c:v>9.3011144203491325E-2</c:v>
                </c:pt>
                <c:pt idx="10">
                  <c:v>0.10554453180421673</c:v>
                </c:pt>
                <c:pt idx="11">
                  <c:v>0.12121126630512344</c:v>
                </c:pt>
                <c:pt idx="12">
                  <c:v>0.14079468443125684</c:v>
                </c:pt>
                <c:pt idx="13">
                  <c:v>0.16527395708892362</c:v>
                </c:pt>
                <c:pt idx="14">
                  <c:v>0.1958730479110070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BF7D-4458-AF26-C2DE15F0CFDF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Non-competitive'!$AZ$36:$AZ$50</c:f>
              <c:numCache>
                <c:formatCode>General</c:formatCode>
                <c:ptCount val="15"/>
                <c:pt idx="0">
                  <c:v>4.9606621496423621E-2</c:v>
                </c:pt>
                <c:pt idx="1">
                  <c:v>5.1288831644853296E-2</c:v>
                </c:pt>
                <c:pt idx="2">
                  <c:v>5.3391594330390375E-2</c:v>
                </c:pt>
                <c:pt idx="3">
                  <c:v>5.6020047687311725E-2</c:v>
                </c:pt>
                <c:pt idx="4">
                  <c:v>5.9305614383463413E-2</c:v>
                </c:pt>
                <c:pt idx="5">
                  <c:v>6.3412572753653029E-2</c:v>
                </c:pt>
                <c:pt idx="6">
                  <c:v>6.8546270716390051E-2</c:v>
                </c:pt>
                <c:pt idx="7">
                  <c:v>7.4963393169811335E-2</c:v>
                </c:pt>
                <c:pt idx="8">
                  <c:v>8.2984796236587929E-2</c:v>
                </c:pt>
                <c:pt idx="9">
                  <c:v>9.3011550070058638E-2</c:v>
                </c:pt>
                <c:pt idx="10">
                  <c:v>0.10554499236189709</c:v>
                </c:pt>
                <c:pt idx="11">
                  <c:v>0.1212117952266951</c:v>
                </c:pt>
                <c:pt idx="12">
                  <c:v>0.14079529880769265</c:v>
                </c:pt>
                <c:pt idx="13">
                  <c:v>0.16527467828393957</c:v>
                </c:pt>
                <c:pt idx="14">
                  <c:v>0.1958739026292482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BF7D-4458-AF26-C2DE15F0CFDF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Non-competitive'!$BA$36:$BA$50</c:f>
              <c:numCache>
                <c:formatCode>General</c:formatCode>
                <c:ptCount val="15"/>
                <c:pt idx="0">
                  <c:v>4.9606892076652212E-2</c:v>
                </c:pt>
                <c:pt idx="1">
                  <c:v>5.1289111400728046E-2</c:v>
                </c:pt>
                <c:pt idx="2">
                  <c:v>5.3391885555822853E-2</c:v>
                </c:pt>
                <c:pt idx="3">
                  <c:v>5.6020353249691325E-2</c:v>
                </c:pt>
                <c:pt idx="4">
                  <c:v>5.9305937867026953E-2</c:v>
                </c:pt>
                <c:pt idx="5">
                  <c:v>6.3412918638696469E-2</c:v>
                </c:pt>
                <c:pt idx="6">
                  <c:v>6.8546644603283371E-2</c:v>
                </c:pt>
                <c:pt idx="7">
                  <c:v>7.496380205901701E-2</c:v>
                </c:pt>
                <c:pt idx="8">
                  <c:v>8.298524887868404E-2</c:v>
                </c:pt>
                <c:pt idx="9">
                  <c:v>9.3012057403267817E-2</c:v>
                </c:pt>
                <c:pt idx="10">
                  <c:v>0.10554556805899756</c:v>
                </c:pt>
                <c:pt idx="11">
                  <c:v>0.12121245637865974</c:v>
                </c:pt>
                <c:pt idx="12">
                  <c:v>0.14079606677823744</c:v>
                </c:pt>
                <c:pt idx="13">
                  <c:v>0.16527557977770962</c:v>
                </c:pt>
                <c:pt idx="14">
                  <c:v>0.1958749710270497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BF7D-4458-AF26-C2DE15F0CFDF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Non-competitive'!$BB$36:$BB$50</c:f>
              <c:numCache>
                <c:formatCode>General</c:formatCode>
                <c:ptCount val="15"/>
                <c:pt idx="0">
                  <c:v>4.9607230301937949E-2</c:v>
                </c:pt>
                <c:pt idx="1">
                  <c:v>5.1289461095571497E-2</c:v>
                </c:pt>
                <c:pt idx="2">
                  <c:v>5.3392249587613433E-2</c:v>
                </c:pt>
                <c:pt idx="3">
                  <c:v>5.6020735202665838E-2</c:v>
                </c:pt>
                <c:pt idx="4">
                  <c:v>5.9306342221481373E-2</c:v>
                </c:pt>
                <c:pt idx="5">
                  <c:v>6.341335099500077E-2</c:v>
                </c:pt>
                <c:pt idx="6">
                  <c:v>6.8547111961900026E-2</c:v>
                </c:pt>
                <c:pt idx="7">
                  <c:v>7.4964313170524086E-2</c:v>
                </c:pt>
                <c:pt idx="8">
                  <c:v>8.2985814681304171E-2</c:v>
                </c:pt>
                <c:pt idx="9">
                  <c:v>9.3012691569779274E-2</c:v>
                </c:pt>
                <c:pt idx="10">
                  <c:v>0.10554628768037315</c:v>
                </c:pt>
                <c:pt idx="11">
                  <c:v>0.12121328281861547</c:v>
                </c:pt>
                <c:pt idx="12">
                  <c:v>0.14079702674141842</c:v>
                </c:pt>
                <c:pt idx="13">
                  <c:v>0.16527670664492206</c:v>
                </c:pt>
                <c:pt idx="14">
                  <c:v>0.1958763065243016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BF7D-4458-AF26-C2DE15F0CFDF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Non-competitive'!$BC$36:$BC$50</c:f>
              <c:numCache>
                <c:formatCode>General</c:formatCode>
                <c:ptCount val="15"/>
                <c:pt idx="0">
                  <c:v>4.960765308354511E-2</c:v>
                </c:pt>
                <c:pt idx="1">
                  <c:v>5.1289898214125794E-2</c:v>
                </c:pt>
                <c:pt idx="2">
                  <c:v>5.3392704627351663E-2</c:v>
                </c:pt>
                <c:pt idx="3">
                  <c:v>5.6021212643883975E-2</c:v>
                </c:pt>
                <c:pt idx="4">
                  <c:v>5.9306847664549384E-2</c:v>
                </c:pt>
                <c:pt idx="5">
                  <c:v>6.3413891440381134E-2</c:v>
                </c:pt>
                <c:pt idx="6">
                  <c:v>6.8547696160170812E-2</c:v>
                </c:pt>
                <c:pt idx="7">
                  <c:v>7.4964952059907927E-2</c:v>
                </c:pt>
                <c:pt idx="8">
                  <c:v>8.2986521934579324E-2</c:v>
                </c:pt>
                <c:pt idx="9">
                  <c:v>9.3013484277918571E-2</c:v>
                </c:pt>
                <c:pt idx="10">
                  <c:v>0.10554718720709262</c:v>
                </c:pt>
                <c:pt idx="11">
                  <c:v>0.12121431586856016</c:v>
                </c:pt>
                <c:pt idx="12">
                  <c:v>0.14079822669539463</c:v>
                </c:pt>
                <c:pt idx="13">
                  <c:v>0.16527811522893771</c:v>
                </c:pt>
                <c:pt idx="14">
                  <c:v>0.195877975895866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BF7D-4458-AF26-C2DE15F0CFDF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Non-competitive'!$BD$36:$BD$50</c:f>
              <c:numCache>
                <c:formatCode>General</c:formatCode>
                <c:ptCount val="15"/>
                <c:pt idx="0">
                  <c:v>4.960818156055407E-2</c:v>
                </c:pt>
                <c:pt idx="1">
                  <c:v>5.1290444612318679E-2</c:v>
                </c:pt>
                <c:pt idx="2">
                  <c:v>5.3393273427024442E-2</c:v>
                </c:pt>
                <c:pt idx="3">
                  <c:v>5.6021809445406627E-2</c:v>
                </c:pt>
                <c:pt idx="4">
                  <c:v>5.9307479468384404E-2</c:v>
                </c:pt>
                <c:pt idx="5">
                  <c:v>6.3414566997106583E-2</c:v>
                </c:pt>
                <c:pt idx="6">
                  <c:v>6.854842640800933E-2</c:v>
                </c:pt>
                <c:pt idx="7">
                  <c:v>7.4965750671637757E-2</c:v>
                </c:pt>
                <c:pt idx="8">
                  <c:v>8.2987406001173283E-2</c:v>
                </c:pt>
                <c:pt idx="9">
                  <c:v>9.3014475163092691E-2</c:v>
                </c:pt>
                <c:pt idx="10">
                  <c:v>0.10554831161549197</c:v>
                </c:pt>
                <c:pt idx="11">
                  <c:v>0.12121560718099102</c:v>
                </c:pt>
                <c:pt idx="12">
                  <c:v>0.14079972663786489</c:v>
                </c:pt>
                <c:pt idx="13">
                  <c:v>0.16527987595895721</c:v>
                </c:pt>
                <c:pt idx="14">
                  <c:v>0.1958800626103226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BF7D-4458-AF26-C2DE15F0CFDF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Non-competitive'!$BE$36:$BE$50</c:f>
              <c:numCache>
                <c:formatCode>General</c:formatCode>
                <c:ptCount val="15"/>
                <c:pt idx="0">
                  <c:v>7.3333333333333348E-2</c:v>
                </c:pt>
                <c:pt idx="1">
                  <c:v>7.5000000000000011E-2</c:v>
                </c:pt>
                <c:pt idx="2">
                  <c:v>7.7083333333333323E-2</c:v>
                </c:pt>
                <c:pt idx="3">
                  <c:v>7.9687499999999994E-2</c:v>
                </c:pt>
                <c:pt idx="4">
                  <c:v>8.2942708333333337E-2</c:v>
                </c:pt>
                <c:pt idx="5">
                  <c:v>8.7011718749999994E-2</c:v>
                </c:pt>
                <c:pt idx="6">
                  <c:v>9.2097981770833337E-2</c:v>
                </c:pt>
                <c:pt idx="7">
                  <c:v>9.8455810546874981E-2</c:v>
                </c:pt>
                <c:pt idx="8">
                  <c:v>0.10640309651692707</c:v>
                </c:pt>
                <c:pt idx="9">
                  <c:v>0.11633720397949217</c:v>
                </c:pt>
                <c:pt idx="10">
                  <c:v>0.12875483830769854</c:v>
                </c:pt>
                <c:pt idx="11">
                  <c:v>0.14427688121795654</c:v>
                </c:pt>
                <c:pt idx="12">
                  <c:v>0.16367943485577896</c:v>
                </c:pt>
                <c:pt idx="13">
                  <c:v>0.18793262690305704</c:v>
                </c:pt>
                <c:pt idx="14">
                  <c:v>0.2182491169621545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BF7D-4458-AF26-C2DE15F0CFDF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Non-competitive'!$BF$36:$BF$50</c:f>
              <c:numCache>
                <c:formatCode>General</c:formatCode>
                <c:ptCount val="15"/>
                <c:pt idx="0">
                  <c:v>5.988123894001602E-2</c:v>
                </c:pt>
                <c:pt idx="1">
                  <c:v>6.1547905606682704E-2</c:v>
                </c:pt>
                <c:pt idx="2">
                  <c:v>6.363123894001603E-2</c:v>
                </c:pt>
                <c:pt idx="3">
                  <c:v>6.6235405606682687E-2</c:v>
                </c:pt>
                <c:pt idx="4">
                  <c:v>6.9490613940016016E-2</c:v>
                </c:pt>
                <c:pt idx="5">
                  <c:v>7.3559624356682687E-2</c:v>
                </c:pt>
                <c:pt idx="6">
                  <c:v>7.864588737751603E-2</c:v>
                </c:pt>
                <c:pt idx="7">
                  <c:v>8.5003716153557687E-2</c:v>
                </c:pt>
                <c:pt idx="8">
                  <c:v>9.2951002123609752E-2</c:v>
                </c:pt>
                <c:pt idx="9">
                  <c:v>0.10288510958617487</c:v>
                </c:pt>
                <c:pt idx="10">
                  <c:v>0.11530274391438126</c:v>
                </c:pt>
                <c:pt idx="11">
                  <c:v>0.13082478682463919</c:v>
                </c:pt>
                <c:pt idx="12">
                  <c:v>0.15022734046246169</c:v>
                </c:pt>
                <c:pt idx="13">
                  <c:v>0.17448053250973974</c:v>
                </c:pt>
                <c:pt idx="14">
                  <c:v>0.2047970225688372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BF7D-4458-AF26-C2DE15F0CFDF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Non-competitive'!$BG$36:$BG$50</c:f>
              <c:numCache>
                <c:formatCode>General</c:formatCode>
                <c:ptCount val="15"/>
                <c:pt idx="0">
                  <c:v>5.8059230399936441E-2</c:v>
                </c:pt>
                <c:pt idx="1">
                  <c:v>5.9725897066603112E-2</c:v>
                </c:pt>
                <c:pt idx="2">
                  <c:v>6.1809230399936438E-2</c:v>
                </c:pt>
                <c:pt idx="3">
                  <c:v>6.4413397066603109E-2</c:v>
                </c:pt>
                <c:pt idx="4">
                  <c:v>6.7668605399936438E-2</c:v>
                </c:pt>
                <c:pt idx="5">
                  <c:v>7.1737615816603095E-2</c:v>
                </c:pt>
                <c:pt idx="6">
                  <c:v>7.6823878837436424E-2</c:v>
                </c:pt>
                <c:pt idx="7">
                  <c:v>8.3181707613478081E-2</c:v>
                </c:pt>
                <c:pt idx="8">
                  <c:v>9.1128993583530188E-2</c:v>
                </c:pt>
                <c:pt idx="9">
                  <c:v>0.10106310104609527</c:v>
                </c:pt>
                <c:pt idx="10">
                  <c:v>0.11348073537430166</c:v>
                </c:pt>
                <c:pt idx="11">
                  <c:v>0.12900277828455961</c:v>
                </c:pt>
                <c:pt idx="12">
                  <c:v>0.14840533192238206</c:v>
                </c:pt>
                <c:pt idx="13">
                  <c:v>0.17265852396966017</c:v>
                </c:pt>
                <c:pt idx="14">
                  <c:v>0.202975014028757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BF7D-4458-AF26-C2DE15F0CFDF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Non-competitive'!$BH$36:$BH$50</c:f>
              <c:numCache>
                <c:formatCode>General</c:formatCode>
                <c:ptCount val="15"/>
                <c:pt idx="0">
                  <c:v>5.6203074672093407E-2</c:v>
                </c:pt>
                <c:pt idx="1">
                  <c:v>5.7869741338760078E-2</c:v>
                </c:pt>
                <c:pt idx="2">
                  <c:v>5.9953074672093418E-2</c:v>
                </c:pt>
                <c:pt idx="3">
                  <c:v>6.2557241338760075E-2</c:v>
                </c:pt>
                <c:pt idx="4">
                  <c:v>6.5812449672093404E-2</c:v>
                </c:pt>
                <c:pt idx="5">
                  <c:v>6.9881460088760075E-2</c:v>
                </c:pt>
                <c:pt idx="6">
                  <c:v>7.4967723109593418E-2</c:v>
                </c:pt>
                <c:pt idx="7">
                  <c:v>8.1325551885635075E-2</c:v>
                </c:pt>
                <c:pt idx="8">
                  <c:v>8.927283785568714E-2</c:v>
                </c:pt>
                <c:pt idx="9">
                  <c:v>9.9206945318252263E-2</c:v>
                </c:pt>
                <c:pt idx="10">
                  <c:v>0.11162457964645862</c:v>
                </c:pt>
                <c:pt idx="11">
                  <c:v>0.12714662255671658</c:v>
                </c:pt>
                <c:pt idx="12">
                  <c:v>0.14654917619453903</c:v>
                </c:pt>
                <c:pt idx="13">
                  <c:v>0.17080236824181713</c:v>
                </c:pt>
                <c:pt idx="14">
                  <c:v>0.2011188583009146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BF7D-4458-AF26-C2DE15F0CFDF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Non-competitive'!$BI$36:$BI$50</c:f>
              <c:numCache>
                <c:formatCode>General</c:formatCode>
                <c:ptCount val="15"/>
                <c:pt idx="0">
                  <c:v>5.4358356913060013E-2</c:v>
                </c:pt>
                <c:pt idx="1">
                  <c:v>5.6025023579726677E-2</c:v>
                </c:pt>
                <c:pt idx="2">
                  <c:v>5.8108356913060003E-2</c:v>
                </c:pt>
                <c:pt idx="3">
                  <c:v>6.0712523579726681E-2</c:v>
                </c:pt>
                <c:pt idx="4">
                  <c:v>6.3967731913060003E-2</c:v>
                </c:pt>
                <c:pt idx="5">
                  <c:v>6.8036742329726674E-2</c:v>
                </c:pt>
                <c:pt idx="6">
                  <c:v>7.3123005350560003E-2</c:v>
                </c:pt>
                <c:pt idx="7">
                  <c:v>7.948083412660166E-2</c:v>
                </c:pt>
                <c:pt idx="8">
                  <c:v>8.7428120096653739E-2</c:v>
                </c:pt>
                <c:pt idx="9">
                  <c:v>9.7362227559218847E-2</c:v>
                </c:pt>
                <c:pt idx="10">
                  <c:v>0.10977986188742522</c:v>
                </c:pt>
                <c:pt idx="11">
                  <c:v>0.12530190479768316</c:v>
                </c:pt>
                <c:pt idx="12">
                  <c:v>0.14470445843550564</c:v>
                </c:pt>
                <c:pt idx="13">
                  <c:v>0.16895765048278372</c:v>
                </c:pt>
                <c:pt idx="14">
                  <c:v>0.1992741405418812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BF7D-4458-AF26-C2DE15F0CFDF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Non-competitive'!$BJ$36:$BJ$50</c:f>
              <c:numCache>
                <c:formatCode>General</c:formatCode>
                <c:ptCount val="15"/>
                <c:pt idx="0">
                  <c:v>5.2569554422244293E-2</c:v>
                </c:pt>
                <c:pt idx="1">
                  <c:v>5.4236221088910963E-2</c:v>
                </c:pt>
                <c:pt idx="2">
                  <c:v>5.6319554422244296E-2</c:v>
                </c:pt>
                <c:pt idx="3">
                  <c:v>5.892372108891096E-2</c:v>
                </c:pt>
                <c:pt idx="4">
                  <c:v>6.2178929422244303E-2</c:v>
                </c:pt>
                <c:pt idx="5">
                  <c:v>6.624793983891096E-2</c:v>
                </c:pt>
                <c:pt idx="6">
                  <c:v>7.1334202859744289E-2</c:v>
                </c:pt>
                <c:pt idx="7">
                  <c:v>7.7692031635785946E-2</c:v>
                </c:pt>
                <c:pt idx="8">
                  <c:v>8.5639317605838039E-2</c:v>
                </c:pt>
                <c:pt idx="9">
                  <c:v>9.5573425068403134E-2</c:v>
                </c:pt>
                <c:pt idx="10">
                  <c:v>0.1079910593966095</c:v>
                </c:pt>
                <c:pt idx="11">
                  <c:v>0.12351310230686748</c:v>
                </c:pt>
                <c:pt idx="12">
                  <c:v>0.14291565594468991</c:v>
                </c:pt>
                <c:pt idx="13">
                  <c:v>0.16716884799196799</c:v>
                </c:pt>
                <c:pt idx="14">
                  <c:v>0.1974853380510655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BF7D-4458-AF26-C2DE15F0CFDF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Non-competitive'!$BK$36:$BK$50</c:f>
              <c:numCache>
                <c:formatCode>General</c:formatCode>
                <c:ptCount val="15"/>
                <c:pt idx="0">
                  <c:v>5.087587278711795E-2</c:v>
                </c:pt>
                <c:pt idx="1">
                  <c:v>5.2542539453784613E-2</c:v>
                </c:pt>
                <c:pt idx="2">
                  <c:v>5.4625872787117953E-2</c:v>
                </c:pt>
                <c:pt idx="3">
                  <c:v>5.7230039453784624E-2</c:v>
                </c:pt>
                <c:pt idx="4">
                  <c:v>6.0485247787117946E-2</c:v>
                </c:pt>
                <c:pt idx="5">
                  <c:v>6.4554258203784604E-2</c:v>
                </c:pt>
                <c:pt idx="6">
                  <c:v>6.9640521224617946E-2</c:v>
                </c:pt>
                <c:pt idx="7">
                  <c:v>7.5998350000659604E-2</c:v>
                </c:pt>
                <c:pt idx="8">
                  <c:v>8.3945635970711682E-2</c:v>
                </c:pt>
                <c:pt idx="9">
                  <c:v>9.3879743433276777E-2</c:v>
                </c:pt>
                <c:pt idx="10">
                  <c:v>0.10629737776148315</c:v>
                </c:pt>
                <c:pt idx="11">
                  <c:v>0.12181942067174113</c:v>
                </c:pt>
                <c:pt idx="12">
                  <c:v>0.1412219743095636</c:v>
                </c:pt>
                <c:pt idx="13">
                  <c:v>0.16547516635684167</c:v>
                </c:pt>
                <c:pt idx="14">
                  <c:v>0.1957916564159392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BF7D-4458-AF26-C2DE15F0CFDF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Non-competitive'!$BL$36:$BL$50</c:f>
              <c:numCache>
                <c:formatCode>General</c:formatCode>
                <c:ptCount val="15"/>
                <c:pt idx="0">
                  <c:v>4.9308100533442936E-2</c:v>
                </c:pt>
                <c:pt idx="1">
                  <c:v>5.09747672001096E-2</c:v>
                </c:pt>
                <c:pt idx="2">
                  <c:v>5.3058100533442926E-2</c:v>
                </c:pt>
                <c:pt idx="3">
                  <c:v>5.5662267200109604E-2</c:v>
                </c:pt>
                <c:pt idx="4">
                  <c:v>5.891747553344294E-2</c:v>
                </c:pt>
                <c:pt idx="5">
                  <c:v>6.2986485950109597E-2</c:v>
                </c:pt>
                <c:pt idx="6">
                  <c:v>6.8072748970942926E-2</c:v>
                </c:pt>
                <c:pt idx="7">
                  <c:v>7.4430577746984569E-2</c:v>
                </c:pt>
                <c:pt idx="8">
                  <c:v>8.2377863717036662E-2</c:v>
                </c:pt>
                <c:pt idx="9">
                  <c:v>9.2311971179601771E-2</c:v>
                </c:pt>
                <c:pt idx="10">
                  <c:v>0.10472960550780812</c:v>
                </c:pt>
                <c:pt idx="11">
                  <c:v>0.1202516484180661</c:v>
                </c:pt>
                <c:pt idx="12">
                  <c:v>0.13965420205588855</c:v>
                </c:pt>
                <c:pt idx="13">
                  <c:v>0.16390739410316663</c:v>
                </c:pt>
                <c:pt idx="14">
                  <c:v>0.1942238841622641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BF7D-4458-AF26-C2DE15F0CFDF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Non-competitive'!$BM$36:$BM$50</c:f>
              <c:numCache>
                <c:formatCode>General</c:formatCode>
                <c:ptCount val="15"/>
                <c:pt idx="0">
                  <c:v>4.7886955897113323E-2</c:v>
                </c:pt>
                <c:pt idx="1">
                  <c:v>4.9553622563779993E-2</c:v>
                </c:pt>
                <c:pt idx="2">
                  <c:v>5.1636955897113326E-2</c:v>
                </c:pt>
                <c:pt idx="3">
                  <c:v>5.4241122563779991E-2</c:v>
                </c:pt>
                <c:pt idx="4">
                  <c:v>5.7496330897113312E-2</c:v>
                </c:pt>
                <c:pt idx="5">
                  <c:v>6.1565341313779984E-2</c:v>
                </c:pt>
                <c:pt idx="6">
                  <c:v>6.6651604334613312E-2</c:v>
                </c:pt>
                <c:pt idx="7">
                  <c:v>7.3009433110654984E-2</c:v>
                </c:pt>
                <c:pt idx="8">
                  <c:v>8.0956719080707049E-2</c:v>
                </c:pt>
                <c:pt idx="9">
                  <c:v>9.0890826543272171E-2</c:v>
                </c:pt>
                <c:pt idx="10">
                  <c:v>0.10330846087147855</c:v>
                </c:pt>
                <c:pt idx="11">
                  <c:v>0.11883050378173649</c:v>
                </c:pt>
                <c:pt idx="12">
                  <c:v>0.13823305741955896</c:v>
                </c:pt>
                <c:pt idx="13">
                  <c:v>0.16248624946683701</c:v>
                </c:pt>
                <c:pt idx="14">
                  <c:v>0.1928027395259345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BF7D-4458-AF26-C2DE15F0CFDF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Non-competitive'!$BN$36:$BN$50</c:f>
              <c:numCache>
                <c:formatCode>General</c:formatCode>
                <c:ptCount val="15"/>
                <c:pt idx="0">
                  <c:v>4.6622975407363931E-2</c:v>
                </c:pt>
                <c:pt idx="1">
                  <c:v>4.8289642074030602E-2</c:v>
                </c:pt>
                <c:pt idx="2">
                  <c:v>5.0372975407363935E-2</c:v>
                </c:pt>
                <c:pt idx="3">
                  <c:v>5.2977142074030599E-2</c:v>
                </c:pt>
                <c:pt idx="4">
                  <c:v>5.6232350407363914E-2</c:v>
                </c:pt>
                <c:pt idx="5">
                  <c:v>6.0301360824030592E-2</c:v>
                </c:pt>
                <c:pt idx="6">
                  <c:v>6.5387623844863921E-2</c:v>
                </c:pt>
                <c:pt idx="7">
                  <c:v>7.1745452620905578E-2</c:v>
                </c:pt>
                <c:pt idx="8">
                  <c:v>7.9692738590957657E-2</c:v>
                </c:pt>
                <c:pt idx="9">
                  <c:v>8.962684605352278E-2</c:v>
                </c:pt>
                <c:pt idx="10">
                  <c:v>0.10204448038172914</c:v>
                </c:pt>
                <c:pt idx="11">
                  <c:v>0.11756652329198711</c:v>
                </c:pt>
                <c:pt idx="12">
                  <c:v>0.13696907692980956</c:v>
                </c:pt>
                <c:pt idx="13">
                  <c:v>0.16122226897708763</c:v>
                </c:pt>
                <c:pt idx="14">
                  <c:v>0.1915387590361851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BF7D-4458-AF26-C2DE15F0CFDF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Non-competitive'!$BO$36:$BO$50</c:f>
              <c:numCache>
                <c:formatCode>General</c:formatCode>
                <c:ptCount val="15"/>
                <c:pt idx="0">
                  <c:v>4.551763946894842E-2</c:v>
                </c:pt>
                <c:pt idx="1">
                  <c:v>4.7184306135615091E-2</c:v>
                </c:pt>
                <c:pt idx="2">
                  <c:v>4.9267639468948417E-2</c:v>
                </c:pt>
                <c:pt idx="3">
                  <c:v>5.1871806135615074E-2</c:v>
                </c:pt>
                <c:pt idx="4">
                  <c:v>5.5127014468948424E-2</c:v>
                </c:pt>
                <c:pt idx="5">
                  <c:v>5.9196024885615081E-2</c:v>
                </c:pt>
                <c:pt idx="6">
                  <c:v>6.428228790644841E-2</c:v>
                </c:pt>
                <c:pt idx="7">
                  <c:v>7.0640116682490067E-2</c:v>
                </c:pt>
                <c:pt idx="8">
                  <c:v>7.8587402652542132E-2</c:v>
                </c:pt>
                <c:pt idx="9">
                  <c:v>8.8521510115107255E-2</c:v>
                </c:pt>
                <c:pt idx="10">
                  <c:v>0.10093914444331362</c:v>
                </c:pt>
                <c:pt idx="11">
                  <c:v>0.11646118735357158</c:v>
                </c:pt>
                <c:pt idx="12">
                  <c:v>0.13586374099139403</c:v>
                </c:pt>
                <c:pt idx="13">
                  <c:v>0.16011693303867211</c:v>
                </c:pt>
                <c:pt idx="14">
                  <c:v>0.190433423097769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BF7D-4458-AF26-C2DE15F0CFDF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Non-competitive'!$BP$36:$BP$50</c:f>
              <c:numCache>
                <c:formatCode>General</c:formatCode>
                <c:ptCount val="15"/>
                <c:pt idx="0">
                  <c:v>4.4565247928079789E-2</c:v>
                </c:pt>
                <c:pt idx="1">
                  <c:v>4.6231914594746459E-2</c:v>
                </c:pt>
                <c:pt idx="2">
                  <c:v>4.8315247928079785E-2</c:v>
                </c:pt>
                <c:pt idx="3">
                  <c:v>5.0919414594746457E-2</c:v>
                </c:pt>
                <c:pt idx="4">
                  <c:v>5.4174622928079792E-2</c:v>
                </c:pt>
                <c:pt idx="5">
                  <c:v>5.8243633344746457E-2</c:v>
                </c:pt>
                <c:pt idx="6">
                  <c:v>6.3329896365579785E-2</c:v>
                </c:pt>
                <c:pt idx="7">
                  <c:v>6.9687725141621443E-2</c:v>
                </c:pt>
                <c:pt idx="8">
                  <c:v>7.7635011111673521E-2</c:v>
                </c:pt>
                <c:pt idx="9">
                  <c:v>8.7569118574238616E-2</c:v>
                </c:pt>
                <c:pt idx="10">
                  <c:v>9.9986752902444992E-2</c:v>
                </c:pt>
                <c:pt idx="11">
                  <c:v>0.11550879581270294</c:v>
                </c:pt>
                <c:pt idx="12">
                  <c:v>0.13491134945052541</c:v>
                </c:pt>
                <c:pt idx="13">
                  <c:v>0.15916454149780349</c:v>
                </c:pt>
                <c:pt idx="14">
                  <c:v>0.1894810315569010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BF7D-4458-AF26-C2DE15F0CFDF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Non-competitive'!$BQ$36:$BQ$50</c:f>
              <c:numCache>
                <c:formatCode>General</c:formatCode>
                <c:ptCount val="15"/>
                <c:pt idx="0">
                  <c:v>4.3755054881571345E-2</c:v>
                </c:pt>
                <c:pt idx="1">
                  <c:v>4.5421721548238016E-2</c:v>
                </c:pt>
                <c:pt idx="2">
                  <c:v>4.7505054881571342E-2</c:v>
                </c:pt>
                <c:pt idx="3">
                  <c:v>5.0109221548238006E-2</c:v>
                </c:pt>
                <c:pt idx="4">
                  <c:v>5.3364429881571335E-2</c:v>
                </c:pt>
                <c:pt idx="5">
                  <c:v>5.7433440298238013E-2</c:v>
                </c:pt>
                <c:pt idx="6">
                  <c:v>6.2519703319071335E-2</c:v>
                </c:pt>
                <c:pt idx="7">
                  <c:v>6.8877532095112992E-2</c:v>
                </c:pt>
                <c:pt idx="8">
                  <c:v>7.6824818065165057E-2</c:v>
                </c:pt>
                <c:pt idx="9">
                  <c:v>8.675892552773018E-2</c:v>
                </c:pt>
                <c:pt idx="10">
                  <c:v>9.9176559855936541E-2</c:v>
                </c:pt>
                <c:pt idx="11">
                  <c:v>0.11469860276619452</c:v>
                </c:pt>
                <c:pt idx="12">
                  <c:v>0.13410115640401696</c:v>
                </c:pt>
                <c:pt idx="13">
                  <c:v>0.15835434845129504</c:v>
                </c:pt>
                <c:pt idx="14">
                  <c:v>0.188670838510392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BF7D-4458-AF26-C2DE15F0CFDF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Non-competitive'!$BR$36:$BR$50</c:f>
              <c:numCache>
                <c:formatCode>General</c:formatCode>
                <c:ptCount val="15"/>
                <c:pt idx="0">
                  <c:v>4.3073286052009462E-2</c:v>
                </c:pt>
                <c:pt idx="1">
                  <c:v>4.4739952718676118E-2</c:v>
                </c:pt>
                <c:pt idx="2">
                  <c:v>4.6823286052009458E-2</c:v>
                </c:pt>
                <c:pt idx="3">
                  <c:v>4.9427452718676122E-2</c:v>
                </c:pt>
                <c:pt idx="4">
                  <c:v>5.2682661052009437E-2</c:v>
                </c:pt>
                <c:pt idx="5">
                  <c:v>5.6751671468676101E-2</c:v>
                </c:pt>
                <c:pt idx="6">
                  <c:v>6.1837934489509444E-2</c:v>
                </c:pt>
                <c:pt idx="7">
                  <c:v>6.8195763265551101E-2</c:v>
                </c:pt>
                <c:pt idx="8">
                  <c:v>7.614304923560318E-2</c:v>
                </c:pt>
                <c:pt idx="9">
                  <c:v>8.6077156698168289E-2</c:v>
                </c:pt>
                <c:pt idx="10">
                  <c:v>9.8494791026374665E-2</c:v>
                </c:pt>
                <c:pt idx="11">
                  <c:v>0.11401683393663263</c:v>
                </c:pt>
                <c:pt idx="12">
                  <c:v>0.13341938757445507</c:v>
                </c:pt>
                <c:pt idx="13">
                  <c:v>0.15767257962173314</c:v>
                </c:pt>
                <c:pt idx="14">
                  <c:v>0.1879890696808307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BF7D-4458-AF26-C2DE15F0CFDF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Non-competitive'!$BS$36:$BS$50</c:f>
              <c:numCache>
                <c:formatCode>General</c:formatCode>
                <c:ptCount val="15"/>
                <c:pt idx="0">
                  <c:v>4.2504816955684005E-2</c:v>
                </c:pt>
                <c:pt idx="1">
                  <c:v>4.4171483622350668E-2</c:v>
                </c:pt>
                <c:pt idx="2">
                  <c:v>4.6254816955684001E-2</c:v>
                </c:pt>
                <c:pt idx="3">
                  <c:v>4.8858983622350666E-2</c:v>
                </c:pt>
                <c:pt idx="4">
                  <c:v>5.2114191955684001E-2</c:v>
                </c:pt>
                <c:pt idx="5">
                  <c:v>5.6183202372350673E-2</c:v>
                </c:pt>
                <c:pt idx="6">
                  <c:v>6.1269465393183994E-2</c:v>
                </c:pt>
                <c:pt idx="7">
                  <c:v>6.7627294169225652E-2</c:v>
                </c:pt>
                <c:pt idx="8">
                  <c:v>7.5574580139277731E-2</c:v>
                </c:pt>
                <c:pt idx="9">
                  <c:v>8.5508687601842839E-2</c:v>
                </c:pt>
                <c:pt idx="10">
                  <c:v>9.7926321930049215E-2</c:v>
                </c:pt>
                <c:pt idx="11">
                  <c:v>0.11344836484030715</c:v>
                </c:pt>
                <c:pt idx="12">
                  <c:v>0.1328509184781296</c:v>
                </c:pt>
                <c:pt idx="13">
                  <c:v>0.15710411052540768</c:v>
                </c:pt>
                <c:pt idx="14">
                  <c:v>0.1874206005845052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BF7D-4458-AF26-C2DE15F0CFDF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Non-competitive'!$BT$36:$BT$50</c:f>
              <c:numCache>
                <c:formatCode>General</c:formatCode>
                <c:ptCount val="15"/>
                <c:pt idx="0">
                  <c:v>4.2034428794992182E-2</c:v>
                </c:pt>
                <c:pt idx="1">
                  <c:v>4.3701095461658845E-2</c:v>
                </c:pt>
                <c:pt idx="2">
                  <c:v>4.5784428794992171E-2</c:v>
                </c:pt>
                <c:pt idx="3">
                  <c:v>4.8388595461658836E-2</c:v>
                </c:pt>
                <c:pt idx="4">
                  <c:v>5.1643803794992171E-2</c:v>
                </c:pt>
                <c:pt idx="5">
                  <c:v>5.571281421165885E-2</c:v>
                </c:pt>
                <c:pt idx="6">
                  <c:v>6.0799077232492171E-2</c:v>
                </c:pt>
                <c:pt idx="7">
                  <c:v>6.7156906008533829E-2</c:v>
                </c:pt>
                <c:pt idx="8">
                  <c:v>7.5104191978585907E-2</c:v>
                </c:pt>
                <c:pt idx="9">
                  <c:v>8.5038299441151016E-2</c:v>
                </c:pt>
                <c:pt idx="10">
                  <c:v>9.7455933769357392E-2</c:v>
                </c:pt>
                <c:pt idx="11">
                  <c:v>0.11297797667961534</c:v>
                </c:pt>
                <c:pt idx="12">
                  <c:v>0.13238053031743779</c:v>
                </c:pt>
                <c:pt idx="13">
                  <c:v>0.15663372236471587</c:v>
                </c:pt>
                <c:pt idx="14">
                  <c:v>0.1869502124238134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BF7D-4458-AF26-C2DE15F0CFD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ixed Non-competitive'!$AO$20:$AO$34</c:f>
              <c:numCache>
                <c:formatCode>General</c:formatCode>
                <c:ptCount val="15"/>
                <c:pt idx="0">
                  <c:v>20.161618714279523</c:v>
                </c:pt>
                <c:pt idx="1">
                  <c:v>19.500243759044505</c:v>
                </c:pt>
                <c:pt idx="2">
                  <c:v>18.732140228956442</c:v>
                </c:pt>
                <c:pt idx="3">
                  <c:v>17.853110377249038</c:v>
                </c:pt>
                <c:pt idx="4">
                  <c:v>16.86390948555265</c:v>
                </c:pt>
                <c:pt idx="5">
                  <c:v>15.771574899035476</c:v>
                </c:pt>
                <c:pt idx="6">
                  <c:v>14.59024795901407</c:v>
                </c:pt>
                <c:pt idx="7">
                  <c:v>13.341145195710325</c:v>
                </c:pt>
                <c:pt idx="8">
                  <c:v>12.051456087680533</c:v>
                </c:pt>
                <c:pt idx="9">
                  <c:v>10.752187967701889</c:v>
                </c:pt>
                <c:pt idx="10">
                  <c:v>9.4752755220002438</c:v>
                </c:pt>
                <c:pt idx="11">
                  <c:v>8.2505047750762319</c:v>
                </c:pt>
                <c:pt idx="12">
                  <c:v>7.1028628629998458</c:v>
                </c:pt>
                <c:pt idx="13">
                  <c:v>6.0507855522660572</c:v>
                </c:pt>
                <c:pt idx="14">
                  <c:v>5.105500921444405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DCE1-4C84-8DEF-880BABB1228E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ixed Non-competitive'!$AP$20:$AP$34</c:f>
              <c:numCache>
                <c:formatCode>General</c:formatCode>
                <c:ptCount val="15"/>
                <c:pt idx="0">
                  <c:v>20.161611780444563</c:v>
                </c:pt>
                <c:pt idx="1">
                  <c:v>19.500236885225732</c:v>
                </c:pt>
                <c:pt idx="2">
                  <c:v>18.732133439093861</c:v>
                </c:pt>
                <c:pt idx="3">
                  <c:v>17.853103702264807</c:v>
                </c:pt>
                <c:pt idx="4">
                  <c:v>16.863902963837738</c:v>
                </c:pt>
                <c:pt idx="5">
                  <c:v>15.771568576089132</c:v>
                </c:pt>
                <c:pt idx="6">
                  <c:v>14.59024188590098</c:v>
                </c:pt>
                <c:pt idx="7">
                  <c:v>13.341139426178042</c:v>
                </c:pt>
                <c:pt idx="8">
                  <c:v>12.051450674102131</c:v>
                </c:pt>
                <c:pt idx="9">
                  <c:v>10.752182956392113</c:v>
                </c:pt>
                <c:pt idx="10">
                  <c:v>9.4752709487452158</c:v>
                </c:pt>
                <c:pt idx="11">
                  <c:v>8.2505006617675196</c:v>
                </c:pt>
                <c:pt idx="12">
                  <c:v>7.102859216020792</c:v>
                </c:pt>
                <c:pt idx="13">
                  <c:v>6.0507823628309962</c:v>
                </c:pt>
                <c:pt idx="14">
                  <c:v>5.105498167622177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DCE1-4C84-8DEF-880BABB1228E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ixed Non-competitive'!$AQ$20:$AQ$34</c:f>
              <c:numCache>
                <c:formatCode>General</c:formatCode>
                <c:ptCount val="15"/>
                <c:pt idx="0">
                  <c:v>20.161610046986571</c:v>
                </c:pt>
                <c:pt idx="1">
                  <c:v>19.500235166771795</c:v>
                </c:pt>
                <c:pt idx="2">
                  <c:v>18.732131741628983</c:v>
                </c:pt>
                <c:pt idx="3">
                  <c:v>17.853102033519534</c:v>
                </c:pt>
                <c:pt idx="4">
                  <c:v>16.863901333409796</c:v>
                </c:pt>
                <c:pt idx="5">
                  <c:v>15.771566995353339</c:v>
                </c:pt>
                <c:pt idx="6">
                  <c:v>14.590240367623499</c:v>
                </c:pt>
                <c:pt idx="7">
                  <c:v>13.34113798379575</c:v>
                </c:pt>
                <c:pt idx="8">
                  <c:v>12.051449320708292</c:v>
                </c:pt>
                <c:pt idx="9">
                  <c:v>10.7521817035654</c:v>
                </c:pt>
                <c:pt idx="10">
                  <c:v>9.4752698054321485</c:v>
                </c:pt>
                <c:pt idx="11">
                  <c:v>8.2504996334409828</c:v>
                </c:pt>
                <c:pt idx="12">
                  <c:v>7.102858304276614</c:v>
                </c:pt>
                <c:pt idx="13">
                  <c:v>6.0507815654727573</c:v>
                </c:pt>
                <c:pt idx="14">
                  <c:v>5.105497479167085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DCE1-4C84-8DEF-880BABB1228E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ixed Non-competitive'!$AR$20:$AR$34</c:f>
              <c:numCache>
                <c:formatCode>General</c:formatCode>
                <c:ptCount val="15"/>
                <c:pt idx="0">
                  <c:v>20.161607880164492</c:v>
                </c:pt>
                <c:pt idx="1">
                  <c:v>19.500233018704797</c:v>
                </c:pt>
                <c:pt idx="2">
                  <c:v>18.732129619798318</c:v>
                </c:pt>
                <c:pt idx="3">
                  <c:v>17.853099947588372</c:v>
                </c:pt>
                <c:pt idx="4">
                  <c:v>16.863899295375315</c:v>
                </c:pt>
                <c:pt idx="5">
                  <c:v>15.771565019434043</c:v>
                </c:pt>
                <c:pt idx="6">
                  <c:v>14.590238469777091</c:v>
                </c:pt>
                <c:pt idx="7">
                  <c:v>13.341136180818324</c:v>
                </c:pt>
                <c:pt idx="8">
                  <c:v>12.051447628966418</c:v>
                </c:pt>
                <c:pt idx="9">
                  <c:v>10.752180137532415</c:v>
                </c:pt>
                <c:pt idx="10">
                  <c:v>9.4752683762912007</c:v>
                </c:pt>
                <c:pt idx="11">
                  <c:v>8.2504983480331724</c:v>
                </c:pt>
                <c:pt idx="12">
                  <c:v>7.1028571645967213</c:v>
                </c:pt>
                <c:pt idx="13">
                  <c:v>6.0507805687752532</c:v>
                </c:pt>
                <c:pt idx="14">
                  <c:v>5.105496618598479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DCE1-4C84-8DEF-880BABB1228E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ixed Non-competitive'!$AS$20:$AS$34</c:f>
              <c:numCache>
                <c:formatCode>General</c:formatCode>
                <c:ptCount val="15"/>
                <c:pt idx="0">
                  <c:v>20.161605171637554</c:v>
                </c:pt>
                <c:pt idx="1">
                  <c:v>19.500230333621719</c:v>
                </c:pt>
                <c:pt idx="2">
                  <c:v>18.732126967510666</c:v>
                </c:pt>
                <c:pt idx="3">
                  <c:v>17.853097340175115</c:v>
                </c:pt>
                <c:pt idx="4">
                  <c:v>16.863896747832907</c:v>
                </c:pt>
                <c:pt idx="5">
                  <c:v>15.77156254953562</c:v>
                </c:pt>
                <c:pt idx="6">
                  <c:v>14.590236097469775</c:v>
                </c:pt>
                <c:pt idx="7">
                  <c:v>13.34113392709723</c:v>
                </c:pt>
                <c:pt idx="8">
                  <c:v>12.051445514289746</c:v>
                </c:pt>
                <c:pt idx="9">
                  <c:v>10.752178179991827</c:v>
                </c:pt>
                <c:pt idx="10">
                  <c:v>9.4752665898656243</c:v>
                </c:pt>
                <c:pt idx="11">
                  <c:v>8.2504967412739738</c:v>
                </c:pt>
                <c:pt idx="12">
                  <c:v>7.1028557399973682</c:v>
                </c:pt>
                <c:pt idx="13">
                  <c:v>6.0507793229038347</c:v>
                </c:pt>
                <c:pt idx="14">
                  <c:v>5.105495542888132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DCE1-4C84-8DEF-880BABB1228E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ixed Non-competitive'!$AT$20:$AT$34</c:f>
              <c:numCache>
                <c:formatCode>General</c:formatCode>
                <c:ptCount val="15"/>
                <c:pt idx="0">
                  <c:v>20.161601785979904</c:v>
                </c:pt>
                <c:pt idx="1">
                  <c:v>19.500226977268909</c:v>
                </c:pt>
                <c:pt idx="2">
                  <c:v>18.732123652152154</c:v>
                </c:pt>
                <c:pt idx="3">
                  <c:v>17.853094080909603</c:v>
                </c:pt>
                <c:pt idx="4">
                  <c:v>16.86389356340597</c:v>
                </c:pt>
                <c:pt idx="5">
                  <c:v>15.771559462163674</c:v>
                </c:pt>
                <c:pt idx="6">
                  <c:v>14.590233132086713</c:v>
                </c:pt>
                <c:pt idx="7">
                  <c:v>13.341131109946931</c:v>
                </c:pt>
                <c:pt idx="8">
                  <c:v>12.051442870944946</c:v>
                </c:pt>
                <c:pt idx="9">
                  <c:v>10.752175733067096</c:v>
                </c:pt>
                <c:pt idx="10">
                  <c:v>9.4752643568345984</c:v>
                </c:pt>
                <c:pt idx="11">
                  <c:v>8.2504947328258513</c:v>
                </c:pt>
                <c:pt idx="12">
                  <c:v>7.1028539592489803</c:v>
                </c:pt>
                <c:pt idx="13">
                  <c:v>6.0507777655652815</c:v>
                </c:pt>
                <c:pt idx="14">
                  <c:v>5.105494198250832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DCE1-4C84-8DEF-880BABB1228E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ixed Non-competitive'!$AU$20:$AU$34</c:f>
              <c:numCache>
                <c:formatCode>General</c:formatCode>
                <c:ptCount val="15"/>
                <c:pt idx="0">
                  <c:v>20.161597553909438</c:v>
                </c:pt>
                <c:pt idx="1">
                  <c:v>19.500222781829521</c:v>
                </c:pt>
                <c:pt idx="2">
                  <c:v>18.732119507955666</c:v>
                </c:pt>
                <c:pt idx="3">
                  <c:v>17.853090006829394</c:v>
                </c:pt>
                <c:pt idx="4">
                  <c:v>16.863889582873998</c:v>
                </c:pt>
                <c:pt idx="5">
                  <c:v>15.771555602950446</c:v>
                </c:pt>
                <c:pt idx="6">
                  <c:v>14.590229425359581</c:v>
                </c:pt>
                <c:pt idx="7">
                  <c:v>13.341127588510728</c:v>
                </c:pt>
                <c:pt idx="8">
                  <c:v>12.05143956676558</c:v>
                </c:pt>
                <c:pt idx="9">
                  <c:v>10.752172674412748</c:v>
                </c:pt>
                <c:pt idx="10">
                  <c:v>9.4752615655472994</c:v>
                </c:pt>
                <c:pt idx="11">
                  <c:v>8.2504922222670753</c:v>
                </c:pt>
                <c:pt idx="12">
                  <c:v>7.1028517333147532</c:v>
                </c:pt>
                <c:pt idx="13">
                  <c:v>6.0507758188932206</c:v>
                </c:pt>
                <c:pt idx="14">
                  <c:v>5.105492517455207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DCE1-4C84-8DEF-880BABB1228E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ixed Non-competitive'!$AV$20:$AV$34</c:f>
              <c:numCache>
                <c:formatCode>General</c:formatCode>
                <c:ptCount val="15"/>
                <c:pt idx="0">
                  <c:v>20.161592263823859</c:v>
                </c:pt>
                <c:pt idx="1">
                  <c:v>19.500217537532826</c:v>
                </c:pt>
                <c:pt idx="2">
                  <c:v>18.73211432771264</c:v>
                </c:pt>
                <c:pt idx="3">
                  <c:v>17.853084914231747</c:v>
                </c:pt>
                <c:pt idx="4">
                  <c:v>16.863884607211681</c:v>
                </c:pt>
                <c:pt idx="5">
                  <c:v>15.771550778936568</c:v>
                </c:pt>
                <c:pt idx="6">
                  <c:v>14.590224791953318</c:v>
                </c:pt>
                <c:pt idx="7">
                  <c:v>13.341123186718091</c:v>
                </c:pt>
                <c:pt idx="8">
                  <c:v>12.051435436543922</c:v>
                </c:pt>
                <c:pt idx="9">
                  <c:v>10.752168851097261</c:v>
                </c:pt>
                <c:pt idx="10">
                  <c:v>9.4752580764404861</c:v>
                </c:pt>
                <c:pt idx="11">
                  <c:v>8.2504890840707557</c:v>
                </c:pt>
                <c:pt idx="12">
                  <c:v>7.1028489508989292</c:v>
                </c:pt>
                <c:pt idx="13">
                  <c:v>6.0507733855549031</c:v>
                </c:pt>
                <c:pt idx="14">
                  <c:v>5.105490416462231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DCE1-4C84-8DEF-880BABB1228E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ixed Non-competitive'!$AW$20:$AW$34</c:f>
              <c:numCache>
                <c:formatCode>General</c:formatCode>
                <c:ptCount val="15"/>
                <c:pt idx="0">
                  <c:v>20.161585651220786</c:v>
                </c:pt>
                <c:pt idx="1">
                  <c:v>19.500210982165928</c:v>
                </c:pt>
                <c:pt idx="2">
                  <c:v>18.732107852412881</c:v>
                </c:pt>
                <c:pt idx="3">
                  <c:v>17.853078548488774</c:v>
                </c:pt>
                <c:pt idx="4">
                  <c:v>16.863878387637904</c:v>
                </c:pt>
                <c:pt idx="5">
                  <c:v>15.771544748923368</c:v>
                </c:pt>
                <c:pt idx="6">
                  <c:v>14.590219000199626</c:v>
                </c:pt>
                <c:pt idx="7">
                  <c:v>13.341117684481379</c:v>
                </c:pt>
                <c:pt idx="8">
                  <c:v>12.051430273770826</c:v>
                </c:pt>
                <c:pt idx="9">
                  <c:v>10.752164071956724</c:v>
                </c:pt>
                <c:pt idx="10">
                  <c:v>9.4752537150605853</c:v>
                </c:pt>
                <c:pt idx="11">
                  <c:v>8.2504851613287133</c:v>
                </c:pt>
                <c:pt idx="12">
                  <c:v>7.1028454728822163</c:v>
                </c:pt>
                <c:pt idx="13">
                  <c:v>6.0507703438847598</c:v>
                </c:pt>
                <c:pt idx="14">
                  <c:v>5.105487790223442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DCE1-4C84-8DEF-880BABB1228E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ixed Non-competitive'!$AX$20:$AX$34</c:f>
              <c:numCache>
                <c:formatCode>General</c:formatCode>
                <c:ptCount val="15"/>
                <c:pt idx="0">
                  <c:v>20.161577385473045</c:v>
                </c:pt>
                <c:pt idx="1">
                  <c:v>19.500202787963499</c:v>
                </c:pt>
                <c:pt idx="2">
                  <c:v>18.732099758294478</c:v>
                </c:pt>
                <c:pt idx="3">
                  <c:v>17.853070591316438</c:v>
                </c:pt>
                <c:pt idx="4">
                  <c:v>16.863870613177134</c:v>
                </c:pt>
                <c:pt idx="5">
                  <c:v>15.771537211413351</c:v>
                </c:pt>
                <c:pt idx="6">
                  <c:v>14.590211760513974</c:v>
                </c:pt>
                <c:pt idx="7">
                  <c:v>13.341110806691871</c:v>
                </c:pt>
                <c:pt idx="8">
                  <c:v>12.05142382031068</c:v>
                </c:pt>
                <c:pt idx="9">
                  <c:v>10.752158098037027</c:v>
                </c:pt>
                <c:pt idx="10">
                  <c:v>9.4752482633413511</c:v>
                </c:pt>
                <c:pt idx="11">
                  <c:v>8.2504802579064016</c:v>
                </c:pt>
                <c:pt idx="12">
                  <c:v>7.1028411253661119</c:v>
                </c:pt>
                <c:pt idx="13">
                  <c:v>6.0507665418013801</c:v>
                </c:pt>
                <c:pt idx="14">
                  <c:v>5.105484507428754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DCE1-4C84-8DEF-880BABB1228E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ixed Non-competitive'!$AY$20:$AY$34</c:f>
              <c:numCache>
                <c:formatCode>General</c:formatCode>
                <c:ptCount val="15"/>
                <c:pt idx="0">
                  <c:v>20.161567053297897</c:v>
                </c:pt>
                <c:pt idx="1">
                  <c:v>19.500192545220148</c:v>
                </c:pt>
                <c:pt idx="2">
                  <c:v>18.732089640656309</c:v>
                </c:pt>
                <c:pt idx="3">
                  <c:v>17.853060644860996</c:v>
                </c:pt>
                <c:pt idx="4">
                  <c:v>16.863860895111259</c:v>
                </c:pt>
                <c:pt idx="5">
                  <c:v>15.771527789535964</c:v>
                </c:pt>
                <c:pt idx="6">
                  <c:v>14.590202710917019</c:v>
                </c:pt>
                <c:pt idx="7">
                  <c:v>13.341102209464959</c:v>
                </c:pt>
                <c:pt idx="8">
                  <c:v>12.051415753495217</c:v>
                </c:pt>
                <c:pt idx="9">
                  <c:v>10.752150630646744</c:v>
                </c:pt>
                <c:pt idx="10">
                  <c:v>9.4752414487011354</c:v>
                </c:pt>
                <c:pt idx="11">
                  <c:v>8.2504741286367125</c:v>
                </c:pt>
                <c:pt idx="12">
                  <c:v>7.1028356909784698</c:v>
                </c:pt>
                <c:pt idx="13">
                  <c:v>6.0507617892038761</c:v>
                </c:pt>
                <c:pt idx="14">
                  <c:v>5.105480403941333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DCE1-4C84-8DEF-880BABB1228E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ixed Non-competitive'!$AZ$20:$AZ$34</c:f>
              <c:numCache>
                <c:formatCode>General</c:formatCode>
                <c:ptCount val="15"/>
                <c:pt idx="0">
                  <c:v>20.161554138093859</c:v>
                </c:pt>
                <c:pt idx="1">
                  <c:v>19.50017974180609</c:v>
                </c:pt>
                <c:pt idx="2">
                  <c:v>18.73207699362397</c:v>
                </c:pt>
                <c:pt idx="3">
                  <c:v>17.853048211807273</c:v>
                </c:pt>
                <c:pt idx="4">
                  <c:v>16.863848747544658</c:v>
                </c:pt>
                <c:pt idx="5">
                  <c:v>15.77151601220506</c:v>
                </c:pt>
                <c:pt idx="6">
                  <c:v>14.590191398936604</c:v>
                </c:pt>
                <c:pt idx="7">
                  <c:v>13.341091462946896</c:v>
                </c:pt>
                <c:pt idx="8">
                  <c:v>12.05140566999107</c:v>
                </c:pt>
                <c:pt idx="9">
                  <c:v>10.752141296423472</c:v>
                </c:pt>
                <c:pt idx="10">
                  <c:v>9.4752329304146432</c:v>
                </c:pt>
                <c:pt idx="11">
                  <c:v>8.2504664670624059</c:v>
                </c:pt>
                <c:pt idx="12">
                  <c:v>7.1028288980056073</c:v>
                </c:pt>
                <c:pt idx="13">
                  <c:v>6.0507558484674933</c:v>
                </c:pt>
                <c:pt idx="14">
                  <c:v>5.105475274591331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DCE1-4C84-8DEF-880BABB1228E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ixed Non-competitive'!$BA$20:$BA$34</c:f>
              <c:numCache>
                <c:formatCode>General</c:formatCode>
                <c:ptCount val="15"/>
                <c:pt idx="0">
                  <c:v>20.161537994112081</c:v>
                </c:pt>
                <c:pt idx="1">
                  <c:v>19.500163737562165</c:v>
                </c:pt>
                <c:pt idx="2">
                  <c:v>18.73206118485756</c:v>
                </c:pt>
                <c:pt idx="3">
                  <c:v>17.85303267051448</c:v>
                </c:pt>
                <c:pt idx="4">
                  <c:v>16.863833563111026</c:v>
                </c:pt>
                <c:pt idx="5">
                  <c:v>15.771501290566166</c:v>
                </c:pt>
                <c:pt idx="6">
                  <c:v>14.590177258985758</c:v>
                </c:pt>
                <c:pt idx="7">
                  <c:v>13.34107802982367</c:v>
                </c:pt>
                <c:pt idx="8">
                  <c:v>12.051393065634619</c:v>
                </c:pt>
                <c:pt idx="9">
                  <c:v>10.752129628667177</c:v>
                </c:pt>
                <c:pt idx="10">
                  <c:v>9.4752222825780734</c:v>
                </c:pt>
                <c:pt idx="11">
                  <c:v>8.2504568901145348</c:v>
                </c:pt>
                <c:pt idx="12">
                  <c:v>7.1028204068078038</c:v>
                </c:pt>
                <c:pt idx="13">
                  <c:v>6.0507484225634212</c:v>
                </c:pt>
                <c:pt idx="14">
                  <c:v>5.105468862918323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DCE1-4C84-8DEF-880BABB1228E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ixed Non-competitive'!$BB$20:$BB$34</c:f>
              <c:numCache>
                <c:formatCode>General</c:formatCode>
                <c:ptCount val="15"/>
                <c:pt idx="0">
                  <c:v>20.161517814171205</c:v>
                </c:pt>
                <c:pt idx="1">
                  <c:v>19.500143732294195</c:v>
                </c:pt>
                <c:pt idx="2">
                  <c:v>18.732041423937073</c:v>
                </c:pt>
                <c:pt idx="3">
                  <c:v>17.853013243936537</c:v>
                </c:pt>
                <c:pt idx="4">
                  <c:v>16.863814582607429</c:v>
                </c:pt>
                <c:pt idx="5">
                  <c:v>15.771482888556193</c:v>
                </c:pt>
                <c:pt idx="6">
                  <c:v>14.59015958408574</c:v>
                </c:pt>
                <c:pt idx="7">
                  <c:v>13.341061238457675</c:v>
                </c:pt>
                <c:pt idx="8">
                  <c:v>12.051377310226131</c:v>
                </c:pt>
                <c:pt idx="9">
                  <c:v>10.752115044007414</c:v>
                </c:pt>
                <c:pt idx="10">
                  <c:v>9.4752089728160112</c:v>
                </c:pt>
                <c:pt idx="11">
                  <c:v>8.2504449189609605</c:v>
                </c:pt>
                <c:pt idx="12">
                  <c:v>7.1028097928390972</c:v>
                </c:pt>
                <c:pt idx="13">
                  <c:v>6.0507391402089619</c:v>
                </c:pt>
                <c:pt idx="14">
                  <c:v>5.105460848349710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DCE1-4C84-8DEF-880BABB1228E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ixed Non-competitive'!$BC$20:$BC$34</c:f>
              <c:numCache>
                <c:formatCode>General</c:formatCode>
                <c:ptCount val="15"/>
                <c:pt idx="0">
                  <c:v>20.161492589301925</c:v>
                </c:pt>
                <c:pt idx="1">
                  <c:v>19.500118725766956</c:v>
                </c:pt>
                <c:pt idx="2">
                  <c:v>18.732016722845092</c:v>
                </c:pt>
                <c:pt idx="3">
                  <c:v>17.852988960773555</c:v>
                </c:pt>
                <c:pt idx="4">
                  <c:v>16.863790857038023</c:v>
                </c:pt>
                <c:pt idx="5">
                  <c:v>15.771459886104116</c:v>
                </c:pt>
                <c:pt idx="6">
                  <c:v>14.590137490520938</c:v>
                </c:pt>
                <c:pt idx="7">
                  <c:v>13.341040249309621</c:v>
                </c:pt>
                <c:pt idx="8">
                  <c:v>12.05135761602345</c:v>
                </c:pt>
                <c:pt idx="9">
                  <c:v>10.752096813238351</c:v>
                </c:pt>
                <c:pt idx="10">
                  <c:v>9.4751923356660175</c:v>
                </c:pt>
                <c:pt idx="11">
                  <c:v>8.2504299550678422</c:v>
                </c:pt>
                <c:pt idx="12">
                  <c:v>7.1027965254228222</c:v>
                </c:pt>
                <c:pt idx="13">
                  <c:v>6.0507275373059377</c:v>
                </c:pt>
                <c:pt idx="14">
                  <c:v>5.105450830174327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DCE1-4C84-8DEF-880BABB1228E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ixed Non-competitive'!$BD$20:$BD$34</c:f>
              <c:numCache>
                <c:formatCode>General</c:formatCode>
                <c:ptCount val="15"/>
                <c:pt idx="0">
                  <c:v>20.161461058304091</c:v>
                </c:pt>
                <c:pt idx="1">
                  <c:v>19.500087467698101</c:v>
                </c:pt>
                <c:pt idx="2">
                  <c:v>18.731985846571725</c:v>
                </c:pt>
                <c:pt idx="3">
                  <c:v>17.852958606912726</c:v>
                </c:pt>
                <c:pt idx="4">
                  <c:v>16.863761200170146</c:v>
                </c:pt>
                <c:pt idx="5">
                  <c:v>15.771431133133378</c:v>
                </c:pt>
                <c:pt idx="6">
                  <c:v>14.590109873659028</c:v>
                </c:pt>
                <c:pt idx="7">
                  <c:v>13.341014012967431</c:v>
                </c:pt>
                <c:pt idx="8">
                  <c:v>12.051332998360621</c:v>
                </c:pt>
                <c:pt idx="9">
                  <c:v>10.752074024863964</c:v>
                </c:pt>
                <c:pt idx="10">
                  <c:v>9.4751715393106846</c:v>
                </c:pt>
                <c:pt idx="11">
                  <c:v>8.2504112502777804</c:v>
                </c:pt>
                <c:pt idx="12">
                  <c:v>7.1027799412221819</c:v>
                </c:pt>
                <c:pt idx="13">
                  <c:v>6.0507130337397355</c:v>
                </c:pt>
                <c:pt idx="14">
                  <c:v>5.1054383075103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DCE1-4C84-8DEF-880BABB1228E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ixed Non-competitive'!$BE$20:$BE$34</c:f>
              <c:numCache>
                <c:formatCode>General</c:formatCode>
                <c:ptCount val="15"/>
                <c:pt idx="0">
                  <c:v>13.636363636363635</c:v>
                </c:pt>
                <c:pt idx="1">
                  <c:v>13.333333333333332</c:v>
                </c:pt>
                <c:pt idx="2">
                  <c:v>12.972972972972974</c:v>
                </c:pt>
                <c:pt idx="3">
                  <c:v>12.549019607843137</c:v>
                </c:pt>
                <c:pt idx="4">
                  <c:v>12.05651491365777</c:v>
                </c:pt>
                <c:pt idx="5">
                  <c:v>11.49270482603816</c:v>
                </c:pt>
                <c:pt idx="6">
                  <c:v>10.858001237076964</c:v>
                </c:pt>
                <c:pt idx="7">
                  <c:v>10.156840865414422</c:v>
                </c:pt>
                <c:pt idx="8">
                  <c:v>9.3982227278593875</c:v>
                </c:pt>
                <c:pt idx="9">
                  <c:v>8.595702542208933</c:v>
                </c:pt>
                <c:pt idx="10">
                  <c:v>7.7666984258113727</c:v>
                </c:pt>
                <c:pt idx="11">
                  <c:v>6.9311173873333018</c:v>
                </c:pt>
                <c:pt idx="12">
                  <c:v>6.1095030104491679</c:v>
                </c:pt>
                <c:pt idx="13">
                  <c:v>5.321055829841824</c:v>
                </c:pt>
                <c:pt idx="14">
                  <c:v>4.581920027531679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DCE1-4C84-8DEF-880BABB1228E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squar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ixed Non-competitive'!$BF$20:$BF$34</c:f>
              <c:numCache>
                <c:formatCode>General</c:formatCode>
                <c:ptCount val="15"/>
                <c:pt idx="0">
                  <c:v>16.699721276670907</c:v>
                </c:pt>
                <c:pt idx="1">
                  <c:v>16.247506558394129</c:v>
                </c:pt>
                <c:pt idx="2">
                  <c:v>15.715551302445661</c:v>
                </c:pt>
                <c:pt idx="3">
                  <c:v>15.097665528587131</c:v>
                </c:pt>
                <c:pt idx="4">
                  <c:v>14.390432654159531</c:v>
                </c:pt>
                <c:pt idx="5">
                  <c:v>13.594414174154938</c:v>
                </c:pt>
                <c:pt idx="6">
                  <c:v>12.715223050377695</c:v>
                </c:pt>
                <c:pt idx="7">
                  <c:v>11.764191558325733</c:v>
                </c:pt>
                <c:pt idx="8">
                  <c:v>10.758356307661559</c:v>
                </c:pt>
                <c:pt idx="9">
                  <c:v>9.7195794806673792</c:v>
                </c:pt>
                <c:pt idx="10">
                  <c:v>8.6728204902266324</c:v>
                </c:pt>
                <c:pt idx="11">
                  <c:v>7.6438114234455048</c:v>
                </c:pt>
                <c:pt idx="12">
                  <c:v>6.6565779366231723</c:v>
                </c:pt>
                <c:pt idx="13">
                  <c:v>5.7312984183159728</c:v>
                </c:pt>
                <c:pt idx="14">
                  <c:v>4.882883488522766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DCE1-4C84-8DEF-880BABB1228E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ixed Non-competitive'!$BG$20:$BG$34</c:f>
              <c:numCache>
                <c:formatCode>General</c:formatCode>
                <c:ptCount val="15"/>
                <c:pt idx="0">
                  <c:v>17.223790138304945</c:v>
                </c:pt>
                <c:pt idx="1">
                  <c:v>16.743155801994128</c:v>
                </c:pt>
                <c:pt idx="2">
                  <c:v>16.178813318488242</c:v>
                </c:pt>
                <c:pt idx="3">
                  <c:v>15.52472071867294</c:v>
                </c:pt>
                <c:pt idx="4">
                  <c:v>14.777901718082981</c:v>
                </c:pt>
                <c:pt idx="5">
                  <c:v>13.939688246072961</c:v>
                </c:pt>
                <c:pt idx="6">
                  <c:v>13.016786123440282</c:v>
                </c:pt>
                <c:pt idx="7">
                  <c:v>12.021873903415372</c:v>
                </c:pt>
                <c:pt idx="8">
                  <c:v>10.973455984492851</c:v>
                </c:pt>
                <c:pt idx="9">
                  <c:v>9.8948081906164358</c:v>
                </c:pt>
                <c:pt idx="10">
                  <c:v>8.8120683806077587</c:v>
                </c:pt>
                <c:pt idx="11">
                  <c:v>7.751771033908736</c:v>
                </c:pt>
                <c:pt idx="12">
                  <c:v>6.7383023712585546</c:v>
                </c:pt>
                <c:pt idx="13">
                  <c:v>5.7917789229781764</c:v>
                </c:pt>
                <c:pt idx="14">
                  <c:v>4.926714772185304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DCE1-4C84-8DEF-880BABB1228E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ixed Non-competitive'!$BH$20:$BH$34</c:f>
              <c:numCache>
                <c:formatCode>General</c:formatCode>
                <c:ptCount val="15"/>
                <c:pt idx="0">
                  <c:v>17.792620881229677</c:v>
                </c:pt>
                <c:pt idx="1">
                  <c:v>17.280187829874031</c:v>
                </c:pt>
                <c:pt idx="2">
                  <c:v>16.67971168233468</c:v>
                </c:pt>
                <c:pt idx="3">
                  <c:v>15.985359625831297</c:v>
                </c:pt>
                <c:pt idx="4">
                  <c:v>15.194693480981794</c:v>
                </c:pt>
                <c:pt idx="5">
                  <c:v>14.309947140913312</c:v>
                </c:pt>
                <c:pt idx="6">
                  <c:v>13.33907391769289</c:v>
                </c:pt>
                <c:pt idx="7">
                  <c:v>12.296258393748875</c:v>
                </c:pt>
                <c:pt idx="8">
                  <c:v>11.201615452356709</c:v>
                </c:pt>
                <c:pt idx="9">
                  <c:v>10.079939431579477</c:v>
                </c:pt>
                <c:pt idx="10">
                  <c:v>8.9586003653248767</c:v>
                </c:pt>
                <c:pt idx="11">
                  <c:v>7.8649356144236373</c:v>
                </c:pt>
                <c:pt idx="12">
                  <c:v>6.8236480474822603</c:v>
                </c:pt>
                <c:pt idx="13">
                  <c:v>5.8547197576571568</c:v>
                </c:pt>
                <c:pt idx="14">
                  <c:v>4.972184152436848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DCE1-4C84-8DEF-880BABB1228E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ixed Non-competitive'!$BI$20:$BI$34</c:f>
              <c:numCache>
                <c:formatCode>General</c:formatCode>
                <c:ptCount val="15"/>
                <c:pt idx="0">
                  <c:v>18.396435374221959</c:v>
                </c:pt>
                <c:pt idx="1">
                  <c:v>17.849166963347106</c:v>
                </c:pt>
                <c:pt idx="2">
                  <c:v>17.209228639800816</c:v>
                </c:pt>
                <c:pt idx="3">
                  <c:v>16.471066281519605</c:v>
                </c:pt>
                <c:pt idx="4">
                  <c:v>15.6328819248918</c:v>
                </c:pt>
                <c:pt idx="5">
                  <c:v>14.697940638511128</c:v>
                </c:pt>
                <c:pt idx="6">
                  <c:v>13.675586707711018</c:v>
                </c:pt>
                <c:pt idx="7">
                  <c:v>12.581649538392391</c:v>
                </c:pt>
                <c:pt idx="8">
                  <c:v>11.437967542873823</c:v>
                </c:pt>
                <c:pt idx="9">
                  <c:v>10.270923591921392</c:v>
                </c:pt>
                <c:pt idx="10">
                  <c:v>9.1091388056714742</c:v>
                </c:pt>
                <c:pt idx="11">
                  <c:v>7.9807246475194047</c:v>
                </c:pt>
                <c:pt idx="12">
                  <c:v>6.9106371069119277</c:v>
                </c:pt>
                <c:pt idx="13">
                  <c:v>5.9186429092886623</c:v>
                </c:pt>
                <c:pt idx="14">
                  <c:v>5.018212585339595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DCE1-4C84-8DEF-880BABB1228E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ixed Non-competitive'!$BJ$20:$BJ$34</c:f>
              <c:numCache>
                <c:formatCode>General</c:formatCode>
                <c:ptCount val="15"/>
                <c:pt idx="0">
                  <c:v>19.02241727156165</c:v>
                </c:pt>
                <c:pt idx="1">
                  <c:v>18.437862740486139</c:v>
                </c:pt>
                <c:pt idx="2">
                  <c:v>17.755822294024298</c:v>
                </c:pt>
                <c:pt idx="3">
                  <c:v>16.971093839967843</c:v>
                </c:pt>
                <c:pt idx="4">
                  <c:v>16.082618489765334</c:v>
                </c:pt>
                <c:pt idx="5">
                  <c:v>15.094809022463313</c:v>
                </c:pt>
                <c:pt idx="6">
                  <c:v>14.018520708308433</c:v>
                </c:pt>
                <c:pt idx="7">
                  <c:v>12.871332863168263</c:v>
                </c:pt>
                <c:pt idx="8">
                  <c:v>11.676879591714892</c:v>
                </c:pt>
                <c:pt idx="9">
                  <c:v>10.463159599902244</c:v>
                </c:pt>
                <c:pt idx="10">
                  <c:v>9.2600258353553677</c:v>
                </c:pt>
                <c:pt idx="11">
                  <c:v>8.0963070421104533</c:v>
                </c:pt>
                <c:pt idx="12">
                  <c:v>6.9971340325864091</c:v>
                </c:pt>
                <c:pt idx="13">
                  <c:v>5.9819757808467235</c:v>
                </c:pt>
                <c:pt idx="14">
                  <c:v>5.063667054317829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DCE1-4C84-8DEF-880BABB1228E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ixed Non-competitive'!$BK$20:$BK$34</c:f>
              <c:numCache>
                <c:formatCode>General</c:formatCode>
                <c:ptCount val="15"/>
                <c:pt idx="0">
                  <c:v>19.655682452551567</c:v>
                </c:pt>
                <c:pt idx="1">
                  <c:v>19.032197727701767</c:v>
                </c:pt>
                <c:pt idx="2">
                  <c:v>18.306343660578055</c:v>
                </c:pt>
                <c:pt idx="3">
                  <c:v>17.473341090521824</c:v>
                </c:pt>
                <c:pt idx="4">
                  <c:v>16.532956986794034</c:v>
                </c:pt>
                <c:pt idx="5">
                  <c:v>15.490844877238063</c:v>
                </c:pt>
                <c:pt idx="6">
                  <c:v>14.359455995089533</c:v>
                </c:pt>
                <c:pt idx="7">
                  <c:v>13.158180407749915</c:v>
                </c:pt>
                <c:pt idx="8">
                  <c:v>11.912471547048572</c:v>
                </c:pt>
                <c:pt idx="9">
                  <c:v>10.65192514837592</c:v>
                </c:pt>
                <c:pt idx="10">
                  <c:v>9.4075697920212473</c:v>
                </c:pt>
                <c:pt idx="11">
                  <c:v>8.2088717421718407</c:v>
                </c:pt>
                <c:pt idx="12">
                  <c:v>7.0810509829579669</c:v>
                </c:pt>
                <c:pt idx="13">
                  <c:v>6.0432028685412131</c:v>
                </c:pt>
                <c:pt idx="14">
                  <c:v>5.10746994180182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DCE1-4C84-8DEF-880BABB1228E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ixed Non-competitive'!$BL$20:$BL$34</c:f>
              <c:numCache>
                <c:formatCode>General</c:formatCode>
                <c:ptCount val="15"/>
                <c:pt idx="0">
                  <c:v>20.280643325973504</c:v>
                </c:pt>
                <c:pt idx="1">
                  <c:v>19.617549131207213</c:v>
                </c:pt>
                <c:pt idx="2">
                  <c:v>18.847263470536273</c:v>
                </c:pt>
                <c:pt idx="3">
                  <c:v>17.965491711017314</c:v>
                </c:pt>
                <c:pt idx="4">
                  <c:v>16.9728928632113</c:v>
                </c:pt>
                <c:pt idx="5">
                  <c:v>15.876421504004544</c:v>
                </c:pt>
                <c:pt idx="6">
                  <c:v>14.690166257673143</c:v>
                </c:pt>
                <c:pt idx="7">
                  <c:v>13.435338408890871</c:v>
                </c:pt>
                <c:pt idx="8">
                  <c:v>12.139183451454191</c:v>
                </c:pt>
                <c:pt idx="9">
                  <c:v>10.832831183448617</c:v>
                </c:pt>
                <c:pt idx="10">
                  <c:v>9.5483984223109193</c:v>
                </c:pt>
                <c:pt idx="11">
                  <c:v>8.3158943195806057</c:v>
                </c:pt>
                <c:pt idx="12">
                  <c:v>7.1605435803486071</c:v>
                </c:pt>
                <c:pt idx="13">
                  <c:v>6.1010060313116794</c:v>
                </c:pt>
                <c:pt idx="14">
                  <c:v>5.148697361878268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DCE1-4C84-8DEF-880BABB1228E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ixed Non-competitive'!$BM$20:$BM$34</c:f>
              <c:numCache>
                <c:formatCode>General</c:formatCode>
                <c:ptCount val="15"/>
                <c:pt idx="0">
                  <c:v>20.88251343744907</c:v>
                </c:pt>
                <c:pt idx="1">
                  <c:v>20.1801593559161</c:v>
                </c:pt>
                <c:pt idx="2">
                  <c:v>19.365975058493007</c:v>
                </c:pt>
                <c:pt idx="3">
                  <c:v>18.436196611236053</c:v>
                </c:pt>
                <c:pt idx="4">
                  <c:v>17.392414166209107</c:v>
                </c:pt>
                <c:pt idx="5">
                  <c:v>16.24290515833091</c:v>
                </c:pt>
                <c:pt idx="6">
                  <c:v>15.003389790584274</c:v>
                </c:pt>
                <c:pt idx="7">
                  <c:v>13.696860219204472</c:v>
                </c:pt>
                <c:pt idx="8">
                  <c:v>12.352279234575748</c:v>
                </c:pt>
                <c:pt idx="9">
                  <c:v>11.002210432357664</c:v>
                </c:pt>
                <c:pt idx="10">
                  <c:v>9.6797492825302616</c:v>
                </c:pt>
                <c:pt idx="11">
                  <c:v>8.4153476437057222</c:v>
                </c:pt>
                <c:pt idx="12">
                  <c:v>7.2341596045643666</c:v>
                </c:pt>
                <c:pt idx="13">
                  <c:v>6.1543669281633404</c:v>
                </c:pt>
                <c:pt idx="14">
                  <c:v>5.186648293788826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DCE1-4C84-8DEF-880BABB1228E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ixed Non-competitive'!$BN$20:$BN$34</c:f>
              <c:numCache>
                <c:formatCode>General</c:formatCode>
                <c:ptCount val="15"/>
                <c:pt idx="0">
                  <c:v>21.448652542283984</c:v>
                </c:pt>
                <c:pt idx="1">
                  <c:v>20.708374654484839</c:v>
                </c:pt>
                <c:pt idx="2">
                  <c:v>19.85191448218109</c:v>
                </c:pt>
                <c:pt idx="3">
                  <c:v>18.876065428418045</c:v>
                </c:pt>
                <c:pt idx="4">
                  <c:v>17.783357671441827</c:v>
                </c:pt>
                <c:pt idx="5">
                  <c:v>16.583373680706252</c:v>
                </c:pt>
                <c:pt idx="6">
                  <c:v>15.293413970395379</c:v>
                </c:pt>
                <c:pt idx="7">
                  <c:v>13.938165604500131</c:v>
                </c:pt>
                <c:pt idx="8">
                  <c:v>12.548194699804997</c:v>
                </c:pt>
                <c:pt idx="9">
                  <c:v>11.15737130148289</c:v>
                </c:pt>
                <c:pt idx="10">
                  <c:v>9.7996481167740654</c:v>
                </c:pt>
                <c:pt idx="11">
                  <c:v>8.5058226780799622</c:v>
                </c:pt>
                <c:pt idx="12">
                  <c:v>7.300918005839045</c:v>
                </c:pt>
                <c:pt idx="13">
                  <c:v>6.2026170847534505</c:v>
                </c:pt>
                <c:pt idx="14">
                  <c:v>5.220875425067788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DCE1-4C84-8DEF-880BABB1228E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ixed Non-competitive'!$BO$20:$BO$34</c:f>
              <c:numCache>
                <c:formatCode>General</c:formatCode>
                <c:ptCount val="15"/>
                <c:pt idx="0">
                  <c:v>21.969504826413239</c:v>
                </c:pt>
                <c:pt idx="1">
                  <c:v>21.193487451650626</c:v>
                </c:pt>
                <c:pt idx="2">
                  <c:v>20.297298810718612</c:v>
                </c:pt>
                <c:pt idx="3">
                  <c:v>19.278295368886376</c:v>
                </c:pt>
                <c:pt idx="4">
                  <c:v>18.139926669950054</c:v>
                </c:pt>
                <c:pt idx="5">
                  <c:v>16.893026211342864</c:v>
                </c:pt>
                <c:pt idx="6">
                  <c:v>15.556384698928648</c:v>
                </c:pt>
                <c:pt idx="7">
                  <c:v>14.156262007532545</c:v>
                </c:pt>
                <c:pt idx="8">
                  <c:v>12.724685716122877</c:v>
                </c:pt>
                <c:pt idx="9">
                  <c:v>11.296689343637146</c:v>
                </c:pt>
                <c:pt idx="10">
                  <c:v>9.906959341839773</c:v>
                </c:pt>
                <c:pt idx="11">
                  <c:v>8.586551646292591</c:v>
                </c:pt>
                <c:pt idx="12">
                  <c:v>7.3603155095173083</c:v>
                </c:pt>
                <c:pt idx="13">
                  <c:v>6.2454356389556613</c:v>
                </c:pt>
                <c:pt idx="14">
                  <c:v>5.251179040596218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DCE1-4C84-8DEF-880BABB1228E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ixed Non-competitive'!$BP$20:$BP$34</c:f>
              <c:numCache>
                <c:formatCode>General</c:formatCode>
                <c:ptCount val="15"/>
                <c:pt idx="0">
                  <c:v>22.439009014688267</c:v>
                </c:pt>
                <c:pt idx="1">
                  <c:v>21.630079756931256</c:v>
                </c:pt>
                <c:pt idx="2">
                  <c:v>20.697399741972998</c:v>
                </c:pt>
                <c:pt idx="3">
                  <c:v>19.638874640620351</c:v>
                </c:pt>
                <c:pt idx="4">
                  <c:v>18.458827139924217</c:v>
                </c:pt>
                <c:pt idx="5">
                  <c:v>17.169258553650987</c:v>
                </c:pt>
                <c:pt idx="6">
                  <c:v>15.790330592479963</c:v>
                </c:pt>
                <c:pt idx="7">
                  <c:v>14.349729424626368</c:v>
                </c:pt>
                <c:pt idx="8">
                  <c:v>12.880786460654424</c:v>
                </c:pt>
                <c:pt idx="9">
                  <c:v>11.419550822042686</c:v>
                </c:pt>
                <c:pt idx="10">
                  <c:v>10.001324885264344</c:v>
                </c:pt>
                <c:pt idx="11">
                  <c:v>8.6573493642985948</c:v>
                </c:pt>
                <c:pt idx="12">
                  <c:v>7.412274831382657</c:v>
                </c:pt>
                <c:pt idx="13">
                  <c:v>6.2828064001541462</c:v>
                </c:pt>
                <c:pt idx="14">
                  <c:v>5.277573125833972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DCE1-4C84-8DEF-880BABB1228E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ixed Non-competitive'!$BQ$20:$BQ$34</c:f>
              <c:numCache>
                <c:formatCode>General</c:formatCode>
                <c:ptCount val="15"/>
                <c:pt idx="0">
                  <c:v>22.854502244520731</c:v>
                </c:pt>
                <c:pt idx="1">
                  <c:v>22.015898251192368</c:v>
                </c:pt>
                <c:pt idx="2">
                  <c:v>21.050391426617011</c:v>
                </c:pt>
                <c:pt idx="3">
                  <c:v>19.956406607461318</c:v>
                </c:pt>
                <c:pt idx="4">
                  <c:v>18.739073990282357</c:v>
                </c:pt>
                <c:pt idx="5">
                  <c:v>17.411459157021433</c:v>
                </c:pt>
                <c:pt idx="6">
                  <c:v>15.994957539968921</c:v>
                </c:pt>
                <c:pt idx="7">
                  <c:v>14.518522507733</c:v>
                </c:pt>
                <c:pt idx="8">
                  <c:v>13.01662698571926</c:v>
                </c:pt>
                <c:pt idx="9">
                  <c:v>11.526191615643933</c:v>
                </c:pt>
                <c:pt idx="10">
                  <c:v>10.083027697800729</c:v>
                </c:pt>
                <c:pt idx="11">
                  <c:v>8.7185020207999706</c:v>
                </c:pt>
                <c:pt idx="12">
                  <c:v>7.4570572455559025</c:v>
                </c:pt>
                <c:pt idx="13">
                  <c:v>6.3149513087578359</c:v>
                </c:pt>
                <c:pt idx="14">
                  <c:v>5.300236156765247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DCE1-4C84-8DEF-880BABB1228E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ixed Non-competitive'!$BR$20:$BR$34</c:f>
              <c:numCache>
                <c:formatCode>General</c:formatCode>
                <c:ptCount val="15"/>
                <c:pt idx="0">
                  <c:v>23.216245883644344</c:v>
                </c:pt>
                <c:pt idx="1">
                  <c:v>22.351387054161165</c:v>
                </c:pt>
                <c:pt idx="2">
                  <c:v>21.356894919532976</c:v>
                </c:pt>
                <c:pt idx="3">
                  <c:v>20.23167177341006</c:v>
                </c:pt>
                <c:pt idx="4">
                  <c:v>18.981577240617721</c:v>
                </c:pt>
                <c:pt idx="5">
                  <c:v>17.620626390747745</c:v>
                </c:pt>
                <c:pt idx="6">
                  <c:v>16.1713033958087</c:v>
                </c:pt>
                <c:pt idx="7">
                  <c:v>14.663667537615892</c:v>
                </c:pt>
                <c:pt idx="8">
                  <c:v>13.133175122863575</c:v>
                </c:pt>
                <c:pt idx="9">
                  <c:v>11.617484107967519</c:v>
                </c:pt>
                <c:pt idx="10">
                  <c:v>10.152821175408381</c:v>
                </c:pt>
                <c:pt idx="11">
                  <c:v>8.7706346990460382</c:v>
                </c:pt>
                <c:pt idx="12">
                  <c:v>7.4951625710464835</c:v>
                </c:pt>
                <c:pt idx="13">
                  <c:v>6.3422568616500445</c:v>
                </c:pt>
                <c:pt idx="14">
                  <c:v>5.319458209447005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DCE1-4C84-8DEF-880BABB1228E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ixed Non-competitive'!$BS$20:$BS$34</c:f>
              <c:numCache>
                <c:formatCode>General</c:formatCode>
                <c:ptCount val="15"/>
                <c:pt idx="0">
                  <c:v>23.526745240253856</c:v>
                </c:pt>
                <c:pt idx="1">
                  <c:v>22.639040348964016</c:v>
                </c:pt>
                <c:pt idx="2">
                  <c:v>21.619369955740694</c:v>
                </c:pt>
                <c:pt idx="3">
                  <c:v>20.467065130322265</c:v>
                </c:pt>
                <c:pt idx="4">
                  <c:v>19.188631013416909</c:v>
                </c:pt>
                <c:pt idx="5">
                  <c:v>17.798914226579011</c:v>
                </c:pt>
                <c:pt idx="6">
                  <c:v>16.321343651078216</c:v>
                </c:pt>
                <c:pt idx="7">
                  <c:v>14.786929039296949</c:v>
                </c:pt>
                <c:pt idx="8">
                  <c:v>13.231962362967579</c:v>
                </c:pt>
                <c:pt idx="9">
                  <c:v>11.694718139709217</c:v>
                </c:pt>
                <c:pt idx="10">
                  <c:v>10.211759007086171</c:v>
                </c:pt>
                <c:pt idx="11">
                  <c:v>8.8145827523175484</c:v>
                </c:pt>
                <c:pt idx="12">
                  <c:v>7.5272343725995654</c:v>
                </c:pt>
                <c:pt idx="13">
                  <c:v>6.3652058285150659</c:v>
                </c:pt>
                <c:pt idx="14">
                  <c:v>5.335592762382138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DCE1-4C84-8DEF-880BABB1228E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ixed Non-competitive'!$BT$20:$BT$34</c:f>
              <c:numCache>
                <c:formatCode>General</c:formatCode>
                <c:ptCount val="15"/>
                <c:pt idx="0">
                  <c:v>23.790022338049141</c:v>
                </c:pt>
                <c:pt idx="1">
                  <c:v>22.882721575649057</c:v>
                </c:pt>
                <c:pt idx="2">
                  <c:v>21.841486861781672</c:v>
                </c:pt>
                <c:pt idx="3">
                  <c:v>20.66602658042347</c:v>
                </c:pt>
                <c:pt idx="4">
                  <c:v>19.363407156638772</c:v>
                </c:pt>
                <c:pt idx="5">
                  <c:v>17.949192015339499</c:v>
                </c:pt>
                <c:pt idx="6">
                  <c:v>16.447618048149934</c:v>
                </c:pt>
                <c:pt idx="7">
                  <c:v>14.890501356225776</c:v>
                </c:pt>
                <c:pt idx="8">
                  <c:v>13.314836011884998</c:v>
                </c:pt>
                <c:pt idx="9">
                  <c:v>11.759407309079942</c:v>
                </c:pt>
                <c:pt idx="10">
                  <c:v>10.261047853347081</c:v>
                </c:pt>
                <c:pt idx="11">
                  <c:v>8.8512826073688249</c:v>
                </c:pt>
                <c:pt idx="12">
                  <c:v>7.5539809185087936</c:v>
                </c:pt>
                <c:pt idx="13">
                  <c:v>6.384321236212064</c:v>
                </c:pt>
                <c:pt idx="14">
                  <c:v>5.349017725280859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DCE1-4C84-8DEF-880BABB1228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ixed Non-competitive'!$AO$36:$AO$50</c:f>
              <c:numCache>
                <c:formatCode>General</c:formatCode>
                <c:ptCount val="15"/>
                <c:pt idx="0">
                  <c:v>4.9599192117037068E-2</c:v>
                </c:pt>
                <c:pt idx="1">
                  <c:v>5.1281410240637891E-2</c:v>
                </c:pt>
                <c:pt idx="2">
                  <c:v>5.338418289513891E-2</c:v>
                </c:pt>
                <c:pt idx="3">
                  <c:v>5.6012648713265202E-2</c:v>
                </c:pt>
                <c:pt idx="4">
                  <c:v>5.9298230985923059E-2</c:v>
                </c:pt>
                <c:pt idx="5">
                  <c:v>6.3405208826745371E-2</c:v>
                </c:pt>
                <c:pt idx="6">
                  <c:v>6.8538931127773275E-2</c:v>
                </c:pt>
                <c:pt idx="7">
                  <c:v>7.4956084004058149E-2</c:v>
                </c:pt>
                <c:pt idx="8">
                  <c:v>8.2977525099414237E-2</c:v>
                </c:pt>
                <c:pt idx="9">
                  <c:v>9.3004326468609372E-2</c:v>
                </c:pt>
                <c:pt idx="10">
                  <c:v>0.10553782818010327</c:v>
                </c:pt>
                <c:pt idx="11">
                  <c:v>0.12120470531947063</c:v>
                </c:pt>
                <c:pt idx="12">
                  <c:v>0.14078830174367984</c:v>
                </c:pt>
                <c:pt idx="13">
                  <c:v>0.16526779727394136</c:v>
                </c:pt>
                <c:pt idx="14">
                  <c:v>0.1958671666867682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932E-431F-B207-A60E0F766070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ixed Non-competitive'!$AP$36:$AP$50</c:f>
              <c:numCache>
                <c:formatCode>General</c:formatCode>
                <c:ptCount val="15"/>
                <c:pt idx="0">
                  <c:v>4.9599209174830669E-2</c:v>
                </c:pt>
                <c:pt idx="1">
                  <c:v>5.128142831729627E-2</c:v>
                </c:pt>
                <c:pt idx="2">
                  <c:v>5.3384202245378279E-2</c:v>
                </c:pt>
                <c:pt idx="3">
                  <c:v>5.601266965548081E-2</c:v>
                </c:pt>
                <c:pt idx="4">
                  <c:v>5.9298253918108931E-2</c:v>
                </c:pt>
                <c:pt idx="5">
                  <c:v>6.3405234246394118E-2</c:v>
                </c:pt>
                <c:pt idx="6">
                  <c:v>6.8538959656750595E-2</c:v>
                </c:pt>
                <c:pt idx="7">
                  <c:v>7.4956116419696184E-2</c:v>
                </c:pt>
                <c:pt idx="8">
                  <c:v>8.2977562373378166E-2</c:v>
                </c:pt>
                <c:pt idx="9">
                  <c:v>9.3004369815480631E-2</c:v>
                </c:pt>
                <c:pt idx="10">
                  <c:v>0.10553787911810873</c:v>
                </c:pt>
                <c:pt idx="11">
                  <c:v>0.1212047657463939</c:v>
                </c:pt>
                <c:pt idx="12">
                  <c:v>0.14078837403175032</c:v>
                </c:pt>
                <c:pt idx="13">
                  <c:v>0.16526788438844581</c:v>
                </c:pt>
                <c:pt idx="14">
                  <c:v>0.1958672723343151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932E-431F-B207-A60E0F766070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ixed Non-competitive'!$AQ$36:$AQ$50</c:f>
              <c:numCache>
                <c:formatCode>General</c:formatCode>
                <c:ptCount val="15"/>
                <c:pt idx="0">
                  <c:v>4.9599213439279061E-2</c:v>
                </c:pt>
                <c:pt idx="1">
                  <c:v>5.1281432836460861E-2</c:v>
                </c:pt>
                <c:pt idx="2">
                  <c:v>5.3384207082938125E-2</c:v>
                </c:pt>
                <c:pt idx="3">
                  <c:v>5.6012674891034696E-2</c:v>
                </c:pt>
                <c:pt idx="4">
                  <c:v>5.9298259651155406E-2</c:v>
                </c:pt>
                <c:pt idx="5">
                  <c:v>6.3405240601306298E-2</c:v>
                </c:pt>
                <c:pt idx="6">
                  <c:v>6.8538966788994918E-2</c:v>
                </c:pt>
                <c:pt idx="7">
                  <c:v>7.4956124523605686E-2</c:v>
                </c:pt>
                <c:pt idx="8">
                  <c:v>8.2977571691869145E-2</c:v>
                </c:pt>
                <c:pt idx="9">
                  <c:v>9.3004380652198446E-2</c:v>
                </c:pt>
                <c:pt idx="10">
                  <c:v>0.1055378918526101</c:v>
                </c:pt>
                <c:pt idx="11">
                  <c:v>0.12120478085312471</c:v>
                </c:pt>
                <c:pt idx="12">
                  <c:v>0.14078839210376792</c:v>
                </c:pt>
                <c:pt idx="13">
                  <c:v>0.16526790616707188</c:v>
                </c:pt>
                <c:pt idx="14">
                  <c:v>0.1958672987462018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932E-431F-B207-A60E0F766070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ixed Non-competitive'!$AR$36:$AR$50</c:f>
              <c:numCache>
                <c:formatCode>General</c:formatCode>
                <c:ptCount val="15"/>
                <c:pt idx="0">
                  <c:v>4.9599218769839568E-2</c:v>
                </c:pt>
                <c:pt idx="1">
                  <c:v>5.1281438485416615E-2</c:v>
                </c:pt>
                <c:pt idx="2">
                  <c:v>5.3384213129887934E-2</c:v>
                </c:pt>
                <c:pt idx="3">
                  <c:v>5.601268143547708E-2</c:v>
                </c:pt>
                <c:pt idx="4">
                  <c:v>5.9298266817463488E-2</c:v>
                </c:pt>
                <c:pt idx="5">
                  <c:v>6.340524854494653E-2</c:v>
                </c:pt>
                <c:pt idx="6">
                  <c:v>6.8538975704300328E-2</c:v>
                </c:pt>
                <c:pt idx="7">
                  <c:v>7.4956134653492573E-2</c:v>
                </c:pt>
                <c:pt idx="8">
                  <c:v>8.2977583339982883E-2</c:v>
                </c:pt>
                <c:pt idx="9">
                  <c:v>9.3004394198095738E-2</c:v>
                </c:pt>
                <c:pt idx="10">
                  <c:v>0.10553790777073682</c:v>
                </c:pt>
                <c:pt idx="11">
                  <c:v>0.12120479973653821</c:v>
                </c:pt>
                <c:pt idx="12">
                  <c:v>0.14078841469378992</c:v>
                </c:pt>
                <c:pt idx="13">
                  <c:v>0.16526793339035453</c:v>
                </c:pt>
                <c:pt idx="14">
                  <c:v>0.195867331761060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932E-431F-B207-A60E0F766070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ixed Non-competitive'!$AS$36:$AS$50</c:f>
              <c:numCache>
                <c:formatCode>General</c:formatCode>
                <c:ptCount val="15"/>
                <c:pt idx="0">
                  <c:v>4.9599225433040191E-2</c:v>
                </c:pt>
                <c:pt idx="1">
                  <c:v>5.1281445546611293E-2</c:v>
                </c:pt>
                <c:pt idx="2">
                  <c:v>5.3384220688575179E-2</c:v>
                </c:pt>
                <c:pt idx="3">
                  <c:v>5.601268961603003E-2</c:v>
                </c:pt>
                <c:pt idx="4">
                  <c:v>5.9298275775348595E-2</c:v>
                </c:pt>
                <c:pt idx="5">
                  <c:v>6.3405258474496823E-2</c:v>
                </c:pt>
                <c:pt idx="6">
                  <c:v>6.8538986848432085E-2</c:v>
                </c:pt>
                <c:pt idx="7">
                  <c:v>7.4956147315851165E-2</c:v>
                </c:pt>
                <c:pt idx="8">
                  <c:v>8.297759790012503E-2</c:v>
                </c:pt>
                <c:pt idx="9">
                  <c:v>9.3004411130467354E-2</c:v>
                </c:pt>
                <c:pt idx="10">
                  <c:v>0.1055379276683952</c:v>
                </c:pt>
                <c:pt idx="11">
                  <c:v>0.12120482334080508</c:v>
                </c:pt>
                <c:pt idx="12">
                  <c:v>0.14078844293131745</c:v>
                </c:pt>
                <c:pt idx="13">
                  <c:v>0.16526796741945782</c:v>
                </c:pt>
                <c:pt idx="14">
                  <c:v>0.1958673730296333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932E-431F-B207-A60E0F766070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ixed Non-competitive'!$AT$36:$AT$50</c:f>
              <c:numCache>
                <c:formatCode>General</c:formatCode>
                <c:ptCount val="15"/>
                <c:pt idx="0">
                  <c:v>4.9599233762040972E-2</c:v>
                </c:pt>
                <c:pt idx="1">
                  <c:v>5.1281454373104648E-2</c:v>
                </c:pt>
                <c:pt idx="2">
                  <c:v>5.3384230136934253E-2</c:v>
                </c:pt>
                <c:pt idx="3">
                  <c:v>5.6012699841721254E-2</c:v>
                </c:pt>
                <c:pt idx="4">
                  <c:v>5.9298286972705005E-2</c:v>
                </c:pt>
                <c:pt idx="5">
                  <c:v>6.3405270886434689E-2</c:v>
                </c:pt>
                <c:pt idx="6">
                  <c:v>6.8539000778596801E-2</c:v>
                </c:pt>
                <c:pt idx="7">
                  <c:v>7.4956163143799423E-2</c:v>
                </c:pt>
                <c:pt idx="8">
                  <c:v>8.2977616100302742E-2</c:v>
                </c:pt>
                <c:pt idx="9">
                  <c:v>9.3004432295931833E-2</c:v>
                </c:pt>
                <c:pt idx="10">
                  <c:v>0.10553795254046822</c:v>
                </c:pt>
                <c:pt idx="11">
                  <c:v>0.12120485284613873</c:v>
                </c:pt>
                <c:pt idx="12">
                  <c:v>0.14078847822822685</c:v>
                </c:pt>
                <c:pt idx="13">
                  <c:v>0.16526800995583699</c:v>
                </c:pt>
                <c:pt idx="14">
                  <c:v>0.1958674246153496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932E-431F-B207-A60E0F766070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ixed Non-competitive'!$AU$36:$AU$50</c:f>
              <c:numCache>
                <c:formatCode>General</c:formatCode>
                <c:ptCount val="15"/>
                <c:pt idx="0">
                  <c:v>4.9599244173291951E-2</c:v>
                </c:pt>
                <c:pt idx="1">
                  <c:v>5.1281465406221347E-2</c:v>
                </c:pt>
                <c:pt idx="2">
                  <c:v>5.3384241947383095E-2</c:v>
                </c:pt>
                <c:pt idx="3">
                  <c:v>5.6012712623835267E-2</c:v>
                </c:pt>
                <c:pt idx="4">
                  <c:v>5.9298300969400489E-2</c:v>
                </c:pt>
                <c:pt idx="5">
                  <c:v>6.3405286401357022E-2</c:v>
                </c:pt>
                <c:pt idx="6">
                  <c:v>6.8539018191302675E-2</c:v>
                </c:pt>
                <c:pt idx="7">
                  <c:v>7.4956182928734752E-2</c:v>
                </c:pt>
                <c:pt idx="8">
                  <c:v>8.2977638850524851E-2</c:v>
                </c:pt>
                <c:pt idx="9">
                  <c:v>9.3004458752762462E-2</c:v>
                </c:pt>
                <c:pt idx="10">
                  <c:v>0.10553798363055945</c:v>
                </c:pt>
                <c:pt idx="11">
                  <c:v>0.12120488972780577</c:v>
                </c:pt>
                <c:pt idx="12">
                  <c:v>0.14078852234936359</c:v>
                </c:pt>
                <c:pt idx="13">
                  <c:v>0.16526806312631084</c:v>
                </c:pt>
                <c:pt idx="14">
                  <c:v>0.1958674890974949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932E-431F-B207-A60E0F766070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ixed Non-competitive'!$AV$36:$AV$50</c:f>
              <c:numCache>
                <c:formatCode>General</c:formatCode>
                <c:ptCount val="15"/>
                <c:pt idx="0">
                  <c:v>4.9599257187355666E-2</c:v>
                </c:pt>
                <c:pt idx="1">
                  <c:v>5.1281479197617212E-2</c:v>
                </c:pt>
                <c:pt idx="2">
                  <c:v>5.3384256710444125E-2</c:v>
                </c:pt>
                <c:pt idx="3">
                  <c:v>5.6012728601477775E-2</c:v>
                </c:pt>
                <c:pt idx="4">
                  <c:v>5.9298318465269825E-2</c:v>
                </c:pt>
                <c:pt idx="5">
                  <c:v>6.3405305795009914E-2</c:v>
                </c:pt>
                <c:pt idx="6">
                  <c:v>6.8539039957185022E-2</c:v>
                </c:pt>
                <c:pt idx="7">
                  <c:v>7.4956207659903892E-2</c:v>
                </c:pt>
                <c:pt idx="8">
                  <c:v>8.2977667288302484E-2</c:v>
                </c:pt>
                <c:pt idx="9">
                  <c:v>9.3004491823800717E-2</c:v>
                </c:pt>
                <c:pt idx="10">
                  <c:v>0.10553802249317351</c:v>
                </c:pt>
                <c:pt idx="11">
                  <c:v>0.12120493582988953</c:v>
                </c:pt>
                <c:pt idx="12">
                  <c:v>0.14078857750078452</c:v>
                </c:pt>
                <c:pt idx="13">
                  <c:v>0.16526812958940326</c:v>
                </c:pt>
                <c:pt idx="14">
                  <c:v>0.1958675697001766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932E-431F-B207-A60E0F766070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ixed Non-competitive'!$AW$36:$AW$50</c:f>
              <c:numCache>
                <c:formatCode>General</c:formatCode>
                <c:ptCount val="15"/>
                <c:pt idx="0">
                  <c:v>4.9599273454935318E-2</c:v>
                </c:pt>
                <c:pt idx="1">
                  <c:v>5.1281496436862035E-2</c:v>
                </c:pt>
                <c:pt idx="2">
                  <c:v>5.3384275164270426E-2</c:v>
                </c:pt>
                <c:pt idx="3">
                  <c:v>5.6012748573530918E-2</c:v>
                </c:pt>
                <c:pt idx="4">
                  <c:v>5.9298340335106531E-2</c:v>
                </c:pt>
                <c:pt idx="5">
                  <c:v>6.340533003707606E-2</c:v>
                </c:pt>
                <c:pt idx="6">
                  <c:v>6.8539067164537962E-2</c:v>
                </c:pt>
                <c:pt idx="7">
                  <c:v>7.4956238573865325E-2</c:v>
                </c:pt>
                <c:pt idx="8">
                  <c:v>8.2977702835524553E-2</c:v>
                </c:pt>
                <c:pt idx="9">
                  <c:v>9.3004533162598574E-2</c:v>
                </c:pt>
                <c:pt idx="10">
                  <c:v>0.10553807107144106</c:v>
                </c:pt>
                <c:pt idx="11">
                  <c:v>0.12120499345749423</c:v>
                </c:pt>
                <c:pt idx="12">
                  <c:v>0.14078864644006067</c:v>
                </c:pt>
                <c:pt idx="13">
                  <c:v>0.16526821266826874</c:v>
                </c:pt>
                <c:pt idx="14">
                  <c:v>0.1958676704535287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932E-431F-B207-A60E0F766070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ixed Non-competitive'!$AX$36:$AX$50</c:f>
              <c:numCache>
                <c:formatCode>General</c:formatCode>
                <c:ptCount val="15"/>
                <c:pt idx="0">
                  <c:v>4.9599293789409887E-2</c:v>
                </c:pt>
                <c:pt idx="1">
                  <c:v>5.1281517985918075E-2</c:v>
                </c:pt>
                <c:pt idx="2">
                  <c:v>5.3384298231553308E-2</c:v>
                </c:pt>
                <c:pt idx="3">
                  <c:v>5.6012773538597356E-2</c:v>
                </c:pt>
                <c:pt idx="4">
                  <c:v>5.9298367672402409E-2</c:v>
                </c:pt>
                <c:pt idx="5">
                  <c:v>6.340536033965874E-2</c:v>
                </c:pt>
                <c:pt idx="6">
                  <c:v>6.8539101173729147E-2</c:v>
                </c:pt>
                <c:pt idx="7">
                  <c:v>7.4956277216317119E-2</c:v>
                </c:pt>
                <c:pt idx="8">
                  <c:v>8.2977747269552135E-2</c:v>
                </c:pt>
                <c:pt idx="9">
                  <c:v>9.3004584836095874E-2</c:v>
                </c:pt>
                <c:pt idx="10">
                  <c:v>0.10553813179427554</c:v>
                </c:pt>
                <c:pt idx="11">
                  <c:v>0.12120506549200019</c:v>
                </c:pt>
                <c:pt idx="12">
                  <c:v>0.14078873261415595</c:v>
                </c:pt>
                <c:pt idx="13">
                  <c:v>0.16526831651685059</c:v>
                </c:pt>
                <c:pt idx="14">
                  <c:v>0.1958677963952189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932E-431F-B207-A60E0F766070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ixed Non-competitive'!$AY$36:$AY$50</c:f>
              <c:numCache>
                <c:formatCode>General</c:formatCode>
                <c:ptCount val="15"/>
                <c:pt idx="0">
                  <c:v>4.9599319207503094E-2</c:v>
                </c:pt>
                <c:pt idx="1">
                  <c:v>5.1281544922238124E-2</c:v>
                </c:pt>
                <c:pt idx="2">
                  <c:v>5.3384327065656913E-2</c:v>
                </c:pt>
                <c:pt idx="3">
                  <c:v>5.6012804744930388E-2</c:v>
                </c:pt>
                <c:pt idx="4">
                  <c:v>5.9298401844022242E-2</c:v>
                </c:pt>
                <c:pt idx="5">
                  <c:v>6.3405398217887071E-2</c:v>
                </c:pt>
                <c:pt idx="6">
                  <c:v>6.8539143685218087E-2</c:v>
                </c:pt>
                <c:pt idx="7">
                  <c:v>7.4956325519381861E-2</c:v>
                </c:pt>
                <c:pt idx="8">
                  <c:v>8.2977802812086582E-2</c:v>
                </c:pt>
                <c:pt idx="9">
                  <c:v>9.300464942796749E-2</c:v>
                </c:pt>
                <c:pt idx="10">
                  <c:v>0.1055382076978186</c:v>
                </c:pt>
                <c:pt idx="11">
                  <c:v>0.12120515553513256</c:v>
                </c:pt>
                <c:pt idx="12">
                  <c:v>0.14078884033177491</c:v>
                </c:pt>
                <c:pt idx="13">
                  <c:v>0.16526844632757789</c:v>
                </c:pt>
                <c:pt idx="14">
                  <c:v>0.195867953822331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932E-431F-B207-A60E0F766070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ixed Non-competitive'!$AZ$36:$AZ$50</c:f>
              <c:numCache>
                <c:formatCode>General</c:formatCode>
                <c:ptCount val="15"/>
                <c:pt idx="0">
                  <c:v>4.9599350980119597E-2</c:v>
                </c:pt>
                <c:pt idx="1">
                  <c:v>5.128157859263819E-2</c:v>
                </c:pt>
                <c:pt idx="2">
                  <c:v>5.3384363108286405E-2</c:v>
                </c:pt>
                <c:pt idx="3">
                  <c:v>5.6012843752846701E-2</c:v>
                </c:pt>
                <c:pt idx="4">
                  <c:v>5.9298444558547048E-2</c:v>
                </c:pt>
                <c:pt idx="5">
                  <c:v>6.3405445565672486E-2</c:v>
                </c:pt>
                <c:pt idx="6">
                  <c:v>6.8539196824579304E-2</c:v>
                </c:pt>
                <c:pt idx="7">
                  <c:v>7.495638589821281E-2</c:v>
                </c:pt>
                <c:pt idx="8">
                  <c:v>8.2977872240254699E-2</c:v>
                </c:pt>
                <c:pt idx="9">
                  <c:v>9.300473016780704E-2</c:v>
                </c:pt>
                <c:pt idx="10">
                  <c:v>0.10553830257724749</c:v>
                </c:pt>
                <c:pt idx="11">
                  <c:v>0.12120526808904805</c:v>
                </c:pt>
                <c:pt idx="12">
                  <c:v>0.14078897497879872</c:v>
                </c:pt>
                <c:pt idx="13">
                  <c:v>0.16526860859098708</c:v>
                </c:pt>
                <c:pt idx="14">
                  <c:v>0.1958681506062224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932E-431F-B207-A60E0F766070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ixed Non-competitive'!$BA$36:$BA$50</c:f>
              <c:numCache>
                <c:formatCode>General</c:formatCode>
                <c:ptCount val="15"/>
                <c:pt idx="0">
                  <c:v>4.9599390695890228E-2</c:v>
                </c:pt>
                <c:pt idx="1">
                  <c:v>5.1281620680638254E-2</c:v>
                </c:pt>
                <c:pt idx="2">
                  <c:v>5.3384408161573284E-2</c:v>
                </c:pt>
                <c:pt idx="3">
                  <c:v>5.6012892512742066E-2</c:v>
                </c:pt>
                <c:pt idx="4">
                  <c:v>5.9298497951703034E-2</c:v>
                </c:pt>
                <c:pt idx="5">
                  <c:v>6.3405504750404268E-2</c:v>
                </c:pt>
                <c:pt idx="6">
                  <c:v>6.8539263248780805E-2</c:v>
                </c:pt>
                <c:pt idx="7">
                  <c:v>7.4956461371751465E-2</c:v>
                </c:pt>
                <c:pt idx="8">
                  <c:v>8.2977959025464801E-2</c:v>
                </c:pt>
                <c:pt idx="9">
                  <c:v>9.3004831092606446E-2</c:v>
                </c:pt>
                <c:pt idx="10">
                  <c:v>0.10553842117653352</c:v>
                </c:pt>
                <c:pt idx="11">
                  <c:v>0.12120540878144238</c:v>
                </c:pt>
                <c:pt idx="12">
                  <c:v>0.14078914328757844</c:v>
                </c:pt>
                <c:pt idx="13">
                  <c:v>0.16526881142024849</c:v>
                </c:pt>
                <c:pt idx="14">
                  <c:v>0.1958683965860860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932E-431F-B207-A60E0F766070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ixed Non-competitive'!$BB$36:$BB$50</c:f>
              <c:numCache>
                <c:formatCode>General</c:formatCode>
                <c:ptCount val="15"/>
                <c:pt idx="0">
                  <c:v>4.9599440340603533E-2</c:v>
                </c:pt>
                <c:pt idx="1">
                  <c:v>5.1281673290638347E-2</c:v>
                </c:pt>
                <c:pt idx="2">
                  <c:v>5.3384464478181869E-2</c:v>
                </c:pt>
                <c:pt idx="3">
                  <c:v>5.6012953462611273E-2</c:v>
                </c:pt>
                <c:pt idx="4">
                  <c:v>5.9298564693148044E-2</c:v>
                </c:pt>
                <c:pt idx="5">
                  <c:v>6.3405578731318996E-2</c:v>
                </c:pt>
                <c:pt idx="6">
                  <c:v>6.8539346279032687E-2</c:v>
                </c:pt>
                <c:pt idx="7">
                  <c:v>7.4956555713674794E-2</c:v>
                </c:pt>
                <c:pt idx="8">
                  <c:v>8.2978067506977435E-2</c:v>
                </c:pt>
                <c:pt idx="9">
                  <c:v>9.3004957248605719E-2</c:v>
                </c:pt>
                <c:pt idx="10">
                  <c:v>0.10553856942564109</c:v>
                </c:pt>
                <c:pt idx="11">
                  <c:v>0.1212055846469353</c:v>
                </c:pt>
                <c:pt idx="12">
                  <c:v>0.14078935367355308</c:v>
                </c:pt>
                <c:pt idx="13">
                  <c:v>0.16526906495682528</c:v>
                </c:pt>
                <c:pt idx="14">
                  <c:v>0.195868704060915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932E-431F-B207-A60E0F766070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ixed Non-competitive'!$BC$36:$BC$50</c:f>
              <c:numCache>
                <c:formatCode>General</c:formatCode>
                <c:ptCount val="15"/>
                <c:pt idx="0">
                  <c:v>4.9599502396495146E-2</c:v>
                </c:pt>
                <c:pt idx="1">
                  <c:v>5.1281739053138466E-2</c:v>
                </c:pt>
                <c:pt idx="2">
                  <c:v>5.338453487394261E-2</c:v>
                </c:pt>
                <c:pt idx="3">
                  <c:v>5.601302964994781E-2</c:v>
                </c:pt>
                <c:pt idx="4">
                  <c:v>5.9298648119954285E-2</c:v>
                </c:pt>
                <c:pt idx="5">
                  <c:v>6.3405671207462405E-2</c:v>
                </c:pt>
                <c:pt idx="6">
                  <c:v>6.8539450066847529E-2</c:v>
                </c:pt>
                <c:pt idx="7">
                  <c:v>7.4956673641078955E-2</c:v>
                </c:pt>
                <c:pt idx="8">
                  <c:v>8.2978203108868234E-2</c:v>
                </c:pt>
                <c:pt idx="9">
                  <c:v>9.3005114943604819E-2</c:v>
                </c:pt>
                <c:pt idx="10">
                  <c:v>0.10553875473702554</c:v>
                </c:pt>
                <c:pt idx="11">
                  <c:v>0.12120580447880151</c:v>
                </c:pt>
                <c:pt idx="12">
                  <c:v>0.14078961665602141</c:v>
                </c:pt>
                <c:pt idx="13">
                  <c:v>0.16526938187754625</c:v>
                </c:pt>
                <c:pt idx="14">
                  <c:v>0.1958690884044523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932E-431F-B207-A60E0F766070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ixed Non-competitive'!$BD$36:$BD$50</c:f>
              <c:numCache>
                <c:formatCode>General</c:formatCode>
                <c:ptCount val="15"/>
                <c:pt idx="0">
                  <c:v>4.9599579966359657E-2</c:v>
                </c:pt>
                <c:pt idx="1">
                  <c:v>5.1281821256263606E-2</c:v>
                </c:pt>
                <c:pt idx="2">
                  <c:v>5.3384622868643539E-2</c:v>
                </c:pt>
                <c:pt idx="3">
                  <c:v>5.6013124884118456E-2</c:v>
                </c:pt>
                <c:pt idx="4">
                  <c:v>5.9298752403462079E-2</c:v>
                </c:pt>
                <c:pt idx="5">
                  <c:v>6.3405786802641653E-2</c:v>
                </c:pt>
                <c:pt idx="6">
                  <c:v>6.853957980161611E-2</c:v>
                </c:pt>
                <c:pt idx="7">
                  <c:v>7.4956821050334146E-2</c:v>
                </c:pt>
                <c:pt idx="8">
                  <c:v>8.2978372611231713E-2</c:v>
                </c:pt>
                <c:pt idx="9">
                  <c:v>9.3005312062353671E-2</c:v>
                </c:pt>
                <c:pt idx="10">
                  <c:v>0.10553898637625611</c:v>
                </c:pt>
                <c:pt idx="11">
                  <c:v>0.12120607926863419</c:v>
                </c:pt>
                <c:pt idx="12">
                  <c:v>0.14078994538410675</c:v>
                </c:pt>
                <c:pt idx="13">
                  <c:v>0.16526977802844747</c:v>
                </c:pt>
                <c:pt idx="14">
                  <c:v>0.1958695688338733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932E-431F-B207-A60E0F766070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ixed Non-competitive'!$BE$36:$BE$50</c:f>
              <c:numCache>
                <c:formatCode>General</c:formatCode>
                <c:ptCount val="15"/>
                <c:pt idx="0">
                  <c:v>7.3333333333333348E-2</c:v>
                </c:pt>
                <c:pt idx="1">
                  <c:v>7.5000000000000011E-2</c:v>
                </c:pt>
                <c:pt idx="2">
                  <c:v>7.7083333333333323E-2</c:v>
                </c:pt>
                <c:pt idx="3">
                  <c:v>7.9687499999999994E-2</c:v>
                </c:pt>
                <c:pt idx="4">
                  <c:v>8.2942708333333337E-2</c:v>
                </c:pt>
                <c:pt idx="5">
                  <c:v>8.7011718749999994E-2</c:v>
                </c:pt>
                <c:pt idx="6">
                  <c:v>9.2097981770833337E-2</c:v>
                </c:pt>
                <c:pt idx="7">
                  <c:v>9.8455810546874981E-2</c:v>
                </c:pt>
                <c:pt idx="8">
                  <c:v>0.10640309651692707</c:v>
                </c:pt>
                <c:pt idx="9">
                  <c:v>0.11633720397949217</c:v>
                </c:pt>
                <c:pt idx="10">
                  <c:v>0.12875483830769854</c:v>
                </c:pt>
                <c:pt idx="11">
                  <c:v>0.14427688121795654</c:v>
                </c:pt>
                <c:pt idx="12">
                  <c:v>0.16367943485577896</c:v>
                </c:pt>
                <c:pt idx="13">
                  <c:v>0.18793262690305704</c:v>
                </c:pt>
                <c:pt idx="14">
                  <c:v>0.2182491169621545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932E-431F-B207-A60E0F766070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ixed Non-competitive'!$BF$36:$BF$50</c:f>
              <c:numCache>
                <c:formatCode>General</c:formatCode>
                <c:ptCount val="15"/>
                <c:pt idx="0">
                  <c:v>5.988123894001602E-2</c:v>
                </c:pt>
                <c:pt idx="1">
                  <c:v>6.1547905606682704E-2</c:v>
                </c:pt>
                <c:pt idx="2">
                  <c:v>6.363123894001603E-2</c:v>
                </c:pt>
                <c:pt idx="3">
                  <c:v>6.6235405606682687E-2</c:v>
                </c:pt>
                <c:pt idx="4">
                  <c:v>6.9490613940016016E-2</c:v>
                </c:pt>
                <c:pt idx="5">
                  <c:v>7.3559624356682687E-2</c:v>
                </c:pt>
                <c:pt idx="6">
                  <c:v>7.864588737751603E-2</c:v>
                </c:pt>
                <c:pt idx="7">
                  <c:v>8.5003716153557687E-2</c:v>
                </c:pt>
                <c:pt idx="8">
                  <c:v>9.2951002123609752E-2</c:v>
                </c:pt>
                <c:pt idx="9">
                  <c:v>0.10288510958617487</c:v>
                </c:pt>
                <c:pt idx="10">
                  <c:v>0.11530274391438126</c:v>
                </c:pt>
                <c:pt idx="11">
                  <c:v>0.13082478682463919</c:v>
                </c:pt>
                <c:pt idx="12">
                  <c:v>0.15022734046246169</c:v>
                </c:pt>
                <c:pt idx="13">
                  <c:v>0.17448053250973974</c:v>
                </c:pt>
                <c:pt idx="14">
                  <c:v>0.2047970225688372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932E-431F-B207-A60E0F766070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ixed Non-competitive'!$BG$36:$BG$50</c:f>
              <c:numCache>
                <c:formatCode>General</c:formatCode>
                <c:ptCount val="15"/>
                <c:pt idx="0">
                  <c:v>5.8059230399936441E-2</c:v>
                </c:pt>
                <c:pt idx="1">
                  <c:v>5.9725897066603112E-2</c:v>
                </c:pt>
                <c:pt idx="2">
                  <c:v>6.1809230399936438E-2</c:v>
                </c:pt>
                <c:pt idx="3">
                  <c:v>6.4413397066603109E-2</c:v>
                </c:pt>
                <c:pt idx="4">
                  <c:v>6.7668605399936438E-2</c:v>
                </c:pt>
                <c:pt idx="5">
                  <c:v>7.1737615816603095E-2</c:v>
                </c:pt>
                <c:pt idx="6">
                  <c:v>7.6823878837436424E-2</c:v>
                </c:pt>
                <c:pt idx="7">
                  <c:v>8.3181707613478081E-2</c:v>
                </c:pt>
                <c:pt idx="8">
                  <c:v>9.1128993583530188E-2</c:v>
                </c:pt>
                <c:pt idx="9">
                  <c:v>0.10106310104609527</c:v>
                </c:pt>
                <c:pt idx="10">
                  <c:v>0.11348073537430166</c:v>
                </c:pt>
                <c:pt idx="11">
                  <c:v>0.12900277828455961</c:v>
                </c:pt>
                <c:pt idx="12">
                  <c:v>0.14840533192238206</c:v>
                </c:pt>
                <c:pt idx="13">
                  <c:v>0.17265852396966017</c:v>
                </c:pt>
                <c:pt idx="14">
                  <c:v>0.202975014028757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932E-431F-B207-A60E0F766070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ixed Non-competitive'!$BH$36:$BH$50</c:f>
              <c:numCache>
                <c:formatCode>General</c:formatCode>
                <c:ptCount val="15"/>
                <c:pt idx="0">
                  <c:v>5.6203074672093407E-2</c:v>
                </c:pt>
                <c:pt idx="1">
                  <c:v>5.7869741338760078E-2</c:v>
                </c:pt>
                <c:pt idx="2">
                  <c:v>5.9953074672093418E-2</c:v>
                </c:pt>
                <c:pt idx="3">
                  <c:v>6.2557241338760075E-2</c:v>
                </c:pt>
                <c:pt idx="4">
                  <c:v>6.5812449672093404E-2</c:v>
                </c:pt>
                <c:pt idx="5">
                  <c:v>6.9881460088760075E-2</c:v>
                </c:pt>
                <c:pt idx="6">
                  <c:v>7.4967723109593418E-2</c:v>
                </c:pt>
                <c:pt idx="7">
                  <c:v>8.1325551885635075E-2</c:v>
                </c:pt>
                <c:pt idx="8">
                  <c:v>8.927283785568714E-2</c:v>
                </c:pt>
                <c:pt idx="9">
                  <c:v>9.9206945318252263E-2</c:v>
                </c:pt>
                <c:pt idx="10">
                  <c:v>0.11162457964645862</c:v>
                </c:pt>
                <c:pt idx="11">
                  <c:v>0.12714662255671658</c:v>
                </c:pt>
                <c:pt idx="12">
                  <c:v>0.14654917619453903</c:v>
                </c:pt>
                <c:pt idx="13">
                  <c:v>0.17080236824181713</c:v>
                </c:pt>
                <c:pt idx="14">
                  <c:v>0.2011188583009146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932E-431F-B207-A60E0F766070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ixed Non-competitive'!$BI$36:$BI$50</c:f>
              <c:numCache>
                <c:formatCode>General</c:formatCode>
                <c:ptCount val="15"/>
                <c:pt idx="0">
                  <c:v>5.4358356913060013E-2</c:v>
                </c:pt>
                <c:pt idx="1">
                  <c:v>5.6025023579726677E-2</c:v>
                </c:pt>
                <c:pt idx="2">
                  <c:v>5.8108356913060003E-2</c:v>
                </c:pt>
                <c:pt idx="3">
                  <c:v>6.0712523579726681E-2</c:v>
                </c:pt>
                <c:pt idx="4">
                  <c:v>6.3967731913060003E-2</c:v>
                </c:pt>
                <c:pt idx="5">
                  <c:v>6.8036742329726674E-2</c:v>
                </c:pt>
                <c:pt idx="6">
                  <c:v>7.3123005350560003E-2</c:v>
                </c:pt>
                <c:pt idx="7">
                  <c:v>7.948083412660166E-2</c:v>
                </c:pt>
                <c:pt idx="8">
                  <c:v>8.7428120096653739E-2</c:v>
                </c:pt>
                <c:pt idx="9">
                  <c:v>9.7362227559218847E-2</c:v>
                </c:pt>
                <c:pt idx="10">
                  <c:v>0.10977986188742522</c:v>
                </c:pt>
                <c:pt idx="11">
                  <c:v>0.12530190479768316</c:v>
                </c:pt>
                <c:pt idx="12">
                  <c:v>0.14470445843550564</c:v>
                </c:pt>
                <c:pt idx="13">
                  <c:v>0.16895765048278372</c:v>
                </c:pt>
                <c:pt idx="14">
                  <c:v>0.1992741405418812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932E-431F-B207-A60E0F766070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ixed Non-competitive'!$BJ$36:$BJ$50</c:f>
              <c:numCache>
                <c:formatCode>General</c:formatCode>
                <c:ptCount val="15"/>
                <c:pt idx="0">
                  <c:v>5.2569554422244293E-2</c:v>
                </c:pt>
                <c:pt idx="1">
                  <c:v>5.4236221088910963E-2</c:v>
                </c:pt>
                <c:pt idx="2">
                  <c:v>5.6319554422244296E-2</c:v>
                </c:pt>
                <c:pt idx="3">
                  <c:v>5.892372108891096E-2</c:v>
                </c:pt>
                <c:pt idx="4">
                  <c:v>6.2178929422244303E-2</c:v>
                </c:pt>
                <c:pt idx="5">
                  <c:v>6.624793983891096E-2</c:v>
                </c:pt>
                <c:pt idx="6">
                  <c:v>7.1334202859744289E-2</c:v>
                </c:pt>
                <c:pt idx="7">
                  <c:v>7.7692031635785946E-2</c:v>
                </c:pt>
                <c:pt idx="8">
                  <c:v>8.5639317605838039E-2</c:v>
                </c:pt>
                <c:pt idx="9">
                  <c:v>9.5573425068403134E-2</c:v>
                </c:pt>
                <c:pt idx="10">
                  <c:v>0.1079910593966095</c:v>
                </c:pt>
                <c:pt idx="11">
                  <c:v>0.12351310230686748</c:v>
                </c:pt>
                <c:pt idx="12">
                  <c:v>0.14291565594468991</c:v>
                </c:pt>
                <c:pt idx="13">
                  <c:v>0.16716884799196799</c:v>
                </c:pt>
                <c:pt idx="14">
                  <c:v>0.1974853380510655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932E-431F-B207-A60E0F766070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ixed Non-competitive'!$BK$36:$BK$50</c:f>
              <c:numCache>
                <c:formatCode>General</c:formatCode>
                <c:ptCount val="15"/>
                <c:pt idx="0">
                  <c:v>5.087587278711795E-2</c:v>
                </c:pt>
                <c:pt idx="1">
                  <c:v>5.2542539453784613E-2</c:v>
                </c:pt>
                <c:pt idx="2">
                  <c:v>5.4625872787117953E-2</c:v>
                </c:pt>
                <c:pt idx="3">
                  <c:v>5.7230039453784624E-2</c:v>
                </c:pt>
                <c:pt idx="4">
                  <c:v>6.0485247787117946E-2</c:v>
                </c:pt>
                <c:pt idx="5">
                  <c:v>6.4554258203784604E-2</c:v>
                </c:pt>
                <c:pt idx="6">
                  <c:v>6.9640521224617946E-2</c:v>
                </c:pt>
                <c:pt idx="7">
                  <c:v>7.5998350000659604E-2</c:v>
                </c:pt>
                <c:pt idx="8">
                  <c:v>8.3945635970711682E-2</c:v>
                </c:pt>
                <c:pt idx="9">
                  <c:v>9.3879743433276777E-2</c:v>
                </c:pt>
                <c:pt idx="10">
                  <c:v>0.10629737776148315</c:v>
                </c:pt>
                <c:pt idx="11">
                  <c:v>0.12181942067174113</c:v>
                </c:pt>
                <c:pt idx="12">
                  <c:v>0.1412219743095636</c:v>
                </c:pt>
                <c:pt idx="13">
                  <c:v>0.16547516635684167</c:v>
                </c:pt>
                <c:pt idx="14">
                  <c:v>0.1957916564159392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932E-431F-B207-A60E0F766070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ixed Non-competitive'!$BL$36:$BL$50</c:f>
              <c:numCache>
                <c:formatCode>General</c:formatCode>
                <c:ptCount val="15"/>
                <c:pt idx="0">
                  <c:v>4.9308100533442936E-2</c:v>
                </c:pt>
                <c:pt idx="1">
                  <c:v>5.09747672001096E-2</c:v>
                </c:pt>
                <c:pt idx="2">
                  <c:v>5.3058100533442926E-2</c:v>
                </c:pt>
                <c:pt idx="3">
                  <c:v>5.5662267200109604E-2</c:v>
                </c:pt>
                <c:pt idx="4">
                  <c:v>5.891747553344294E-2</c:v>
                </c:pt>
                <c:pt idx="5">
                  <c:v>6.2986485950109597E-2</c:v>
                </c:pt>
                <c:pt idx="6">
                  <c:v>6.8072748970942926E-2</c:v>
                </c:pt>
                <c:pt idx="7">
                  <c:v>7.4430577746984569E-2</c:v>
                </c:pt>
                <c:pt idx="8">
                  <c:v>8.2377863717036662E-2</c:v>
                </c:pt>
                <c:pt idx="9">
                  <c:v>9.2311971179601771E-2</c:v>
                </c:pt>
                <c:pt idx="10">
                  <c:v>0.10472960550780812</c:v>
                </c:pt>
                <c:pt idx="11">
                  <c:v>0.1202516484180661</c:v>
                </c:pt>
                <c:pt idx="12">
                  <c:v>0.13965420205588855</c:v>
                </c:pt>
                <c:pt idx="13">
                  <c:v>0.16390739410316663</c:v>
                </c:pt>
                <c:pt idx="14">
                  <c:v>0.1942238841622641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932E-431F-B207-A60E0F766070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ixed Non-competitive'!$BM$36:$BM$50</c:f>
              <c:numCache>
                <c:formatCode>General</c:formatCode>
                <c:ptCount val="15"/>
                <c:pt idx="0">
                  <c:v>4.7886955897113323E-2</c:v>
                </c:pt>
                <c:pt idx="1">
                  <c:v>4.9553622563779993E-2</c:v>
                </c:pt>
                <c:pt idx="2">
                  <c:v>5.1636955897113326E-2</c:v>
                </c:pt>
                <c:pt idx="3">
                  <c:v>5.4241122563779991E-2</c:v>
                </c:pt>
                <c:pt idx="4">
                  <c:v>5.7496330897113312E-2</c:v>
                </c:pt>
                <c:pt idx="5">
                  <c:v>6.1565341313779984E-2</c:v>
                </c:pt>
                <c:pt idx="6">
                  <c:v>6.6651604334613312E-2</c:v>
                </c:pt>
                <c:pt idx="7">
                  <c:v>7.3009433110654984E-2</c:v>
                </c:pt>
                <c:pt idx="8">
                  <c:v>8.0956719080707049E-2</c:v>
                </c:pt>
                <c:pt idx="9">
                  <c:v>9.0890826543272171E-2</c:v>
                </c:pt>
                <c:pt idx="10">
                  <c:v>0.10330846087147855</c:v>
                </c:pt>
                <c:pt idx="11">
                  <c:v>0.11883050378173649</c:v>
                </c:pt>
                <c:pt idx="12">
                  <c:v>0.13823305741955896</c:v>
                </c:pt>
                <c:pt idx="13">
                  <c:v>0.16248624946683701</c:v>
                </c:pt>
                <c:pt idx="14">
                  <c:v>0.1928027395259345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932E-431F-B207-A60E0F766070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ixed Non-competitive'!$BN$36:$BN$50</c:f>
              <c:numCache>
                <c:formatCode>General</c:formatCode>
                <c:ptCount val="15"/>
                <c:pt idx="0">
                  <c:v>4.6622975407363931E-2</c:v>
                </c:pt>
                <c:pt idx="1">
                  <c:v>4.8289642074030602E-2</c:v>
                </c:pt>
                <c:pt idx="2">
                  <c:v>5.0372975407363935E-2</c:v>
                </c:pt>
                <c:pt idx="3">
                  <c:v>5.2977142074030599E-2</c:v>
                </c:pt>
                <c:pt idx="4">
                  <c:v>5.6232350407363914E-2</c:v>
                </c:pt>
                <c:pt idx="5">
                  <c:v>6.0301360824030592E-2</c:v>
                </c:pt>
                <c:pt idx="6">
                  <c:v>6.5387623844863921E-2</c:v>
                </c:pt>
                <c:pt idx="7">
                  <c:v>7.1745452620905578E-2</c:v>
                </c:pt>
                <c:pt idx="8">
                  <c:v>7.9692738590957657E-2</c:v>
                </c:pt>
                <c:pt idx="9">
                  <c:v>8.962684605352278E-2</c:v>
                </c:pt>
                <c:pt idx="10">
                  <c:v>0.10204448038172914</c:v>
                </c:pt>
                <c:pt idx="11">
                  <c:v>0.11756652329198711</c:v>
                </c:pt>
                <c:pt idx="12">
                  <c:v>0.13696907692980956</c:v>
                </c:pt>
                <c:pt idx="13">
                  <c:v>0.16122226897708763</c:v>
                </c:pt>
                <c:pt idx="14">
                  <c:v>0.1915387590361851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932E-431F-B207-A60E0F766070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ixed Non-competitive'!$BO$36:$BO$50</c:f>
              <c:numCache>
                <c:formatCode>General</c:formatCode>
                <c:ptCount val="15"/>
                <c:pt idx="0">
                  <c:v>4.551763946894842E-2</c:v>
                </c:pt>
                <c:pt idx="1">
                  <c:v>4.7184306135615091E-2</c:v>
                </c:pt>
                <c:pt idx="2">
                  <c:v>4.9267639468948417E-2</c:v>
                </c:pt>
                <c:pt idx="3">
                  <c:v>5.1871806135615074E-2</c:v>
                </c:pt>
                <c:pt idx="4">
                  <c:v>5.5127014468948424E-2</c:v>
                </c:pt>
                <c:pt idx="5">
                  <c:v>5.9196024885615081E-2</c:v>
                </c:pt>
                <c:pt idx="6">
                  <c:v>6.428228790644841E-2</c:v>
                </c:pt>
                <c:pt idx="7">
                  <c:v>7.0640116682490067E-2</c:v>
                </c:pt>
                <c:pt idx="8">
                  <c:v>7.8587402652542132E-2</c:v>
                </c:pt>
                <c:pt idx="9">
                  <c:v>8.8521510115107255E-2</c:v>
                </c:pt>
                <c:pt idx="10">
                  <c:v>0.10093914444331362</c:v>
                </c:pt>
                <c:pt idx="11">
                  <c:v>0.11646118735357158</c:v>
                </c:pt>
                <c:pt idx="12">
                  <c:v>0.13586374099139403</c:v>
                </c:pt>
                <c:pt idx="13">
                  <c:v>0.16011693303867211</c:v>
                </c:pt>
                <c:pt idx="14">
                  <c:v>0.190433423097769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932E-431F-B207-A60E0F766070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ixed Non-competitive'!$BP$36:$BP$50</c:f>
              <c:numCache>
                <c:formatCode>General</c:formatCode>
                <c:ptCount val="15"/>
                <c:pt idx="0">
                  <c:v>4.4565247928079789E-2</c:v>
                </c:pt>
                <c:pt idx="1">
                  <c:v>4.6231914594746459E-2</c:v>
                </c:pt>
                <c:pt idx="2">
                  <c:v>4.8315247928079785E-2</c:v>
                </c:pt>
                <c:pt idx="3">
                  <c:v>5.0919414594746457E-2</c:v>
                </c:pt>
                <c:pt idx="4">
                  <c:v>5.4174622928079792E-2</c:v>
                </c:pt>
                <c:pt idx="5">
                  <c:v>5.8243633344746457E-2</c:v>
                </c:pt>
                <c:pt idx="6">
                  <c:v>6.3329896365579785E-2</c:v>
                </c:pt>
                <c:pt idx="7">
                  <c:v>6.9687725141621443E-2</c:v>
                </c:pt>
                <c:pt idx="8">
                  <c:v>7.7635011111673521E-2</c:v>
                </c:pt>
                <c:pt idx="9">
                  <c:v>8.7569118574238616E-2</c:v>
                </c:pt>
                <c:pt idx="10">
                  <c:v>9.9986752902444992E-2</c:v>
                </c:pt>
                <c:pt idx="11">
                  <c:v>0.11550879581270294</c:v>
                </c:pt>
                <c:pt idx="12">
                  <c:v>0.13491134945052541</c:v>
                </c:pt>
                <c:pt idx="13">
                  <c:v>0.15916454149780349</c:v>
                </c:pt>
                <c:pt idx="14">
                  <c:v>0.1894810315569010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932E-431F-B207-A60E0F766070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ixed Non-competitive'!$BQ$36:$BQ$50</c:f>
              <c:numCache>
                <c:formatCode>General</c:formatCode>
                <c:ptCount val="15"/>
                <c:pt idx="0">
                  <c:v>4.3755054881571345E-2</c:v>
                </c:pt>
                <c:pt idx="1">
                  <c:v>4.5421721548238016E-2</c:v>
                </c:pt>
                <c:pt idx="2">
                  <c:v>4.7505054881571342E-2</c:v>
                </c:pt>
                <c:pt idx="3">
                  <c:v>5.0109221548238006E-2</c:v>
                </c:pt>
                <c:pt idx="4">
                  <c:v>5.3364429881571335E-2</c:v>
                </c:pt>
                <c:pt idx="5">
                  <c:v>5.7433440298238013E-2</c:v>
                </c:pt>
                <c:pt idx="6">
                  <c:v>6.2519703319071335E-2</c:v>
                </c:pt>
                <c:pt idx="7">
                  <c:v>6.8877532095112992E-2</c:v>
                </c:pt>
                <c:pt idx="8">
                  <c:v>7.6824818065165057E-2</c:v>
                </c:pt>
                <c:pt idx="9">
                  <c:v>8.675892552773018E-2</c:v>
                </c:pt>
                <c:pt idx="10">
                  <c:v>9.9176559855936541E-2</c:v>
                </c:pt>
                <c:pt idx="11">
                  <c:v>0.11469860276619452</c:v>
                </c:pt>
                <c:pt idx="12">
                  <c:v>0.13410115640401696</c:v>
                </c:pt>
                <c:pt idx="13">
                  <c:v>0.15835434845129504</c:v>
                </c:pt>
                <c:pt idx="14">
                  <c:v>0.188670838510392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932E-431F-B207-A60E0F766070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ixed Non-competitive'!$BR$36:$BR$50</c:f>
              <c:numCache>
                <c:formatCode>General</c:formatCode>
                <c:ptCount val="15"/>
                <c:pt idx="0">
                  <c:v>4.3073286052009462E-2</c:v>
                </c:pt>
                <c:pt idx="1">
                  <c:v>4.4739952718676118E-2</c:v>
                </c:pt>
                <c:pt idx="2">
                  <c:v>4.6823286052009458E-2</c:v>
                </c:pt>
                <c:pt idx="3">
                  <c:v>4.9427452718676122E-2</c:v>
                </c:pt>
                <c:pt idx="4">
                  <c:v>5.2682661052009437E-2</c:v>
                </c:pt>
                <c:pt idx="5">
                  <c:v>5.6751671468676101E-2</c:v>
                </c:pt>
                <c:pt idx="6">
                  <c:v>6.1837934489509444E-2</c:v>
                </c:pt>
                <c:pt idx="7">
                  <c:v>6.8195763265551101E-2</c:v>
                </c:pt>
                <c:pt idx="8">
                  <c:v>7.614304923560318E-2</c:v>
                </c:pt>
                <c:pt idx="9">
                  <c:v>8.6077156698168289E-2</c:v>
                </c:pt>
                <c:pt idx="10">
                  <c:v>9.8494791026374665E-2</c:v>
                </c:pt>
                <c:pt idx="11">
                  <c:v>0.11401683393663263</c:v>
                </c:pt>
                <c:pt idx="12">
                  <c:v>0.13341938757445507</c:v>
                </c:pt>
                <c:pt idx="13">
                  <c:v>0.15767257962173314</c:v>
                </c:pt>
                <c:pt idx="14">
                  <c:v>0.1879890696808307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932E-431F-B207-A60E0F766070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ixed Non-competitive'!$BS$36:$BS$50</c:f>
              <c:numCache>
                <c:formatCode>General</c:formatCode>
                <c:ptCount val="15"/>
                <c:pt idx="0">
                  <c:v>4.2504816955684005E-2</c:v>
                </c:pt>
                <c:pt idx="1">
                  <c:v>4.4171483622350668E-2</c:v>
                </c:pt>
                <c:pt idx="2">
                  <c:v>4.6254816955684001E-2</c:v>
                </c:pt>
                <c:pt idx="3">
                  <c:v>4.8858983622350666E-2</c:v>
                </c:pt>
                <c:pt idx="4">
                  <c:v>5.2114191955684001E-2</c:v>
                </c:pt>
                <c:pt idx="5">
                  <c:v>5.6183202372350673E-2</c:v>
                </c:pt>
                <c:pt idx="6">
                  <c:v>6.1269465393183994E-2</c:v>
                </c:pt>
                <c:pt idx="7">
                  <c:v>6.7627294169225652E-2</c:v>
                </c:pt>
                <c:pt idx="8">
                  <c:v>7.5574580139277731E-2</c:v>
                </c:pt>
                <c:pt idx="9">
                  <c:v>8.5508687601842839E-2</c:v>
                </c:pt>
                <c:pt idx="10">
                  <c:v>9.7926321930049215E-2</c:v>
                </c:pt>
                <c:pt idx="11">
                  <c:v>0.11344836484030715</c:v>
                </c:pt>
                <c:pt idx="12">
                  <c:v>0.1328509184781296</c:v>
                </c:pt>
                <c:pt idx="13">
                  <c:v>0.15710411052540768</c:v>
                </c:pt>
                <c:pt idx="14">
                  <c:v>0.1874206005845052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932E-431F-B207-A60E0F766070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ixed Non-competitive'!$BT$36:$BT$50</c:f>
              <c:numCache>
                <c:formatCode>General</c:formatCode>
                <c:ptCount val="15"/>
                <c:pt idx="0">
                  <c:v>4.2034428794992182E-2</c:v>
                </c:pt>
                <c:pt idx="1">
                  <c:v>4.3701095461658845E-2</c:v>
                </c:pt>
                <c:pt idx="2">
                  <c:v>4.5784428794992171E-2</c:v>
                </c:pt>
                <c:pt idx="3">
                  <c:v>4.8388595461658836E-2</c:v>
                </c:pt>
                <c:pt idx="4">
                  <c:v>5.1643803794992171E-2</c:v>
                </c:pt>
                <c:pt idx="5">
                  <c:v>5.571281421165885E-2</c:v>
                </c:pt>
                <c:pt idx="6">
                  <c:v>6.0799077232492171E-2</c:v>
                </c:pt>
                <c:pt idx="7">
                  <c:v>6.7156906008533829E-2</c:v>
                </c:pt>
                <c:pt idx="8">
                  <c:v>7.5104191978585907E-2</c:v>
                </c:pt>
                <c:pt idx="9">
                  <c:v>8.5038299441151016E-2</c:v>
                </c:pt>
                <c:pt idx="10">
                  <c:v>9.7455933769357392E-2</c:v>
                </c:pt>
                <c:pt idx="11">
                  <c:v>0.11297797667961534</c:v>
                </c:pt>
                <c:pt idx="12">
                  <c:v>0.13238053031743779</c:v>
                </c:pt>
                <c:pt idx="13">
                  <c:v>0.15663372236471587</c:v>
                </c:pt>
                <c:pt idx="14">
                  <c:v>0.1869502124238134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932E-431F-B207-A60E0F76607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ixed Non-competitive'!$AP$69:$BE$69</c:f>
              <c:numCache>
                <c:formatCode>General</c:formatCode>
                <c:ptCount val="16"/>
                <c:pt idx="0">
                  <c:v>4.9599192117037068E-2</c:v>
                </c:pt>
                <c:pt idx="1">
                  <c:v>4.9599209174830669E-2</c:v>
                </c:pt>
                <c:pt idx="2">
                  <c:v>4.9599213439279061E-2</c:v>
                </c:pt>
                <c:pt idx="3">
                  <c:v>4.9599218769839568E-2</c:v>
                </c:pt>
                <c:pt idx="4">
                  <c:v>4.9599225433040191E-2</c:v>
                </c:pt>
                <c:pt idx="5">
                  <c:v>4.9599233762040972E-2</c:v>
                </c:pt>
                <c:pt idx="6">
                  <c:v>4.9599244173291951E-2</c:v>
                </c:pt>
                <c:pt idx="7">
                  <c:v>4.9599257187355666E-2</c:v>
                </c:pt>
                <c:pt idx="8">
                  <c:v>4.9599273454935318E-2</c:v>
                </c:pt>
                <c:pt idx="9">
                  <c:v>4.9599293789409887E-2</c:v>
                </c:pt>
                <c:pt idx="10">
                  <c:v>4.9599319207503094E-2</c:v>
                </c:pt>
                <c:pt idx="11">
                  <c:v>4.9599350980119597E-2</c:v>
                </c:pt>
                <c:pt idx="12">
                  <c:v>4.9599390695890228E-2</c:v>
                </c:pt>
                <c:pt idx="13">
                  <c:v>4.9599440340603533E-2</c:v>
                </c:pt>
                <c:pt idx="14">
                  <c:v>4.9599502396495146E-2</c:v>
                </c:pt>
                <c:pt idx="15">
                  <c:v>4.9599579966359657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C5AF-49E0-9717-ED5601929361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ixed Non-competitive'!$AP$70:$BE$70</c:f>
              <c:numCache>
                <c:formatCode>General</c:formatCode>
                <c:ptCount val="16"/>
                <c:pt idx="0">
                  <c:v>5.1281410240637891E-2</c:v>
                </c:pt>
                <c:pt idx="1">
                  <c:v>5.128142831729627E-2</c:v>
                </c:pt>
                <c:pt idx="2">
                  <c:v>5.1281432836460861E-2</c:v>
                </c:pt>
                <c:pt idx="3">
                  <c:v>5.1281438485416615E-2</c:v>
                </c:pt>
                <c:pt idx="4">
                  <c:v>5.1281445546611293E-2</c:v>
                </c:pt>
                <c:pt idx="5">
                  <c:v>5.1281454373104648E-2</c:v>
                </c:pt>
                <c:pt idx="6">
                  <c:v>5.1281465406221347E-2</c:v>
                </c:pt>
                <c:pt idx="7">
                  <c:v>5.1281479197617212E-2</c:v>
                </c:pt>
                <c:pt idx="8">
                  <c:v>5.1281496436862035E-2</c:v>
                </c:pt>
                <c:pt idx="9">
                  <c:v>5.1281517985918075E-2</c:v>
                </c:pt>
                <c:pt idx="10">
                  <c:v>5.1281544922238124E-2</c:v>
                </c:pt>
                <c:pt idx="11">
                  <c:v>5.128157859263819E-2</c:v>
                </c:pt>
                <c:pt idx="12">
                  <c:v>5.1281620680638254E-2</c:v>
                </c:pt>
                <c:pt idx="13">
                  <c:v>5.1281673290638347E-2</c:v>
                </c:pt>
                <c:pt idx="14">
                  <c:v>5.1281739053138466E-2</c:v>
                </c:pt>
                <c:pt idx="15">
                  <c:v>5.1281821256263606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C5AF-49E0-9717-ED5601929361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ixed Non-competitive'!$AP$71:$BE$71</c:f>
              <c:numCache>
                <c:formatCode>General</c:formatCode>
                <c:ptCount val="16"/>
                <c:pt idx="0">
                  <c:v>5.338418289513891E-2</c:v>
                </c:pt>
                <c:pt idx="1">
                  <c:v>5.3384202245378279E-2</c:v>
                </c:pt>
                <c:pt idx="2">
                  <c:v>5.3384207082938125E-2</c:v>
                </c:pt>
                <c:pt idx="3">
                  <c:v>5.3384213129887934E-2</c:v>
                </c:pt>
                <c:pt idx="4">
                  <c:v>5.3384220688575179E-2</c:v>
                </c:pt>
                <c:pt idx="5">
                  <c:v>5.3384230136934253E-2</c:v>
                </c:pt>
                <c:pt idx="6">
                  <c:v>5.3384241947383095E-2</c:v>
                </c:pt>
                <c:pt idx="7">
                  <c:v>5.3384256710444125E-2</c:v>
                </c:pt>
                <c:pt idx="8">
                  <c:v>5.3384275164270426E-2</c:v>
                </c:pt>
                <c:pt idx="9">
                  <c:v>5.3384298231553308E-2</c:v>
                </c:pt>
                <c:pt idx="10">
                  <c:v>5.3384327065656913E-2</c:v>
                </c:pt>
                <c:pt idx="11">
                  <c:v>5.3384363108286405E-2</c:v>
                </c:pt>
                <c:pt idx="12">
                  <c:v>5.3384408161573284E-2</c:v>
                </c:pt>
                <c:pt idx="13">
                  <c:v>5.3384464478181869E-2</c:v>
                </c:pt>
                <c:pt idx="14">
                  <c:v>5.338453487394261E-2</c:v>
                </c:pt>
                <c:pt idx="15">
                  <c:v>5.3384622868643539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C5AF-49E0-9717-ED5601929361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ixed Non-competitive'!$AP$72:$BE$72</c:f>
              <c:numCache>
                <c:formatCode>General</c:formatCode>
                <c:ptCount val="16"/>
                <c:pt idx="0">
                  <c:v>5.6012648713265202E-2</c:v>
                </c:pt>
                <c:pt idx="1">
                  <c:v>5.601266965548081E-2</c:v>
                </c:pt>
                <c:pt idx="2">
                  <c:v>5.6012674891034696E-2</c:v>
                </c:pt>
                <c:pt idx="3">
                  <c:v>5.601268143547708E-2</c:v>
                </c:pt>
                <c:pt idx="4">
                  <c:v>5.601268961603003E-2</c:v>
                </c:pt>
                <c:pt idx="5">
                  <c:v>5.6012699841721254E-2</c:v>
                </c:pt>
                <c:pt idx="6">
                  <c:v>5.6012712623835267E-2</c:v>
                </c:pt>
                <c:pt idx="7">
                  <c:v>5.6012728601477775E-2</c:v>
                </c:pt>
                <c:pt idx="8">
                  <c:v>5.6012748573530918E-2</c:v>
                </c:pt>
                <c:pt idx="9">
                  <c:v>5.6012773538597356E-2</c:v>
                </c:pt>
                <c:pt idx="10">
                  <c:v>5.6012804744930388E-2</c:v>
                </c:pt>
                <c:pt idx="11">
                  <c:v>5.6012843752846701E-2</c:v>
                </c:pt>
                <c:pt idx="12">
                  <c:v>5.6012892512742066E-2</c:v>
                </c:pt>
                <c:pt idx="13">
                  <c:v>5.6012953462611273E-2</c:v>
                </c:pt>
                <c:pt idx="14">
                  <c:v>5.601302964994781E-2</c:v>
                </c:pt>
                <c:pt idx="15">
                  <c:v>5.6013124884118456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C5AF-49E0-9717-ED5601929361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ixed Non-competitive'!$AP$73:$BE$73</c:f>
              <c:numCache>
                <c:formatCode>General</c:formatCode>
                <c:ptCount val="16"/>
                <c:pt idx="0">
                  <c:v>5.9298230985923059E-2</c:v>
                </c:pt>
                <c:pt idx="1">
                  <c:v>5.9298253918108931E-2</c:v>
                </c:pt>
                <c:pt idx="2">
                  <c:v>5.9298259651155406E-2</c:v>
                </c:pt>
                <c:pt idx="3">
                  <c:v>5.9298266817463488E-2</c:v>
                </c:pt>
                <c:pt idx="4">
                  <c:v>5.9298275775348595E-2</c:v>
                </c:pt>
                <c:pt idx="5">
                  <c:v>5.9298286972705005E-2</c:v>
                </c:pt>
                <c:pt idx="6">
                  <c:v>5.9298300969400489E-2</c:v>
                </c:pt>
                <c:pt idx="7">
                  <c:v>5.9298318465269825E-2</c:v>
                </c:pt>
                <c:pt idx="8">
                  <c:v>5.9298340335106531E-2</c:v>
                </c:pt>
                <c:pt idx="9">
                  <c:v>5.9298367672402409E-2</c:v>
                </c:pt>
                <c:pt idx="10">
                  <c:v>5.9298401844022242E-2</c:v>
                </c:pt>
                <c:pt idx="11">
                  <c:v>5.9298444558547048E-2</c:v>
                </c:pt>
                <c:pt idx="12">
                  <c:v>5.9298497951703034E-2</c:v>
                </c:pt>
                <c:pt idx="13">
                  <c:v>5.9298564693148044E-2</c:v>
                </c:pt>
                <c:pt idx="14">
                  <c:v>5.9298648119954285E-2</c:v>
                </c:pt>
                <c:pt idx="15">
                  <c:v>5.9298752403462079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C5AF-49E0-9717-ED5601929361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ixed Non-competitive'!$AP$74:$BE$74</c:f>
              <c:numCache>
                <c:formatCode>General</c:formatCode>
                <c:ptCount val="16"/>
                <c:pt idx="0">
                  <c:v>6.3405208826745371E-2</c:v>
                </c:pt>
                <c:pt idx="1">
                  <c:v>6.3405234246394118E-2</c:v>
                </c:pt>
                <c:pt idx="2">
                  <c:v>6.3405240601306298E-2</c:v>
                </c:pt>
                <c:pt idx="3">
                  <c:v>6.340524854494653E-2</c:v>
                </c:pt>
                <c:pt idx="4">
                  <c:v>6.3405258474496823E-2</c:v>
                </c:pt>
                <c:pt idx="5">
                  <c:v>6.3405270886434689E-2</c:v>
                </c:pt>
                <c:pt idx="6">
                  <c:v>6.3405286401357022E-2</c:v>
                </c:pt>
                <c:pt idx="7">
                  <c:v>6.3405305795009914E-2</c:v>
                </c:pt>
                <c:pt idx="8">
                  <c:v>6.340533003707606E-2</c:v>
                </c:pt>
                <c:pt idx="9">
                  <c:v>6.340536033965874E-2</c:v>
                </c:pt>
                <c:pt idx="10">
                  <c:v>6.3405398217887071E-2</c:v>
                </c:pt>
                <c:pt idx="11">
                  <c:v>6.3405445565672486E-2</c:v>
                </c:pt>
                <c:pt idx="12">
                  <c:v>6.3405504750404268E-2</c:v>
                </c:pt>
                <c:pt idx="13">
                  <c:v>6.3405578731318996E-2</c:v>
                </c:pt>
                <c:pt idx="14">
                  <c:v>6.3405671207462405E-2</c:v>
                </c:pt>
                <c:pt idx="15">
                  <c:v>6.3405786802641653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C5AF-49E0-9717-ED5601929361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ixed Non-competitive'!$AP$75:$BE$75</c:f>
              <c:numCache>
                <c:formatCode>General</c:formatCode>
                <c:ptCount val="16"/>
                <c:pt idx="0">
                  <c:v>6.8538931127773275E-2</c:v>
                </c:pt>
                <c:pt idx="1">
                  <c:v>6.8538959656750595E-2</c:v>
                </c:pt>
                <c:pt idx="2">
                  <c:v>6.8538966788994918E-2</c:v>
                </c:pt>
                <c:pt idx="3">
                  <c:v>6.8538975704300328E-2</c:v>
                </c:pt>
                <c:pt idx="4">
                  <c:v>6.8538986848432085E-2</c:v>
                </c:pt>
                <c:pt idx="5">
                  <c:v>6.8539000778596801E-2</c:v>
                </c:pt>
                <c:pt idx="6">
                  <c:v>6.8539018191302675E-2</c:v>
                </c:pt>
                <c:pt idx="7">
                  <c:v>6.8539039957185022E-2</c:v>
                </c:pt>
                <c:pt idx="8">
                  <c:v>6.8539067164537962E-2</c:v>
                </c:pt>
                <c:pt idx="9">
                  <c:v>6.8539101173729147E-2</c:v>
                </c:pt>
                <c:pt idx="10">
                  <c:v>6.8539143685218087E-2</c:v>
                </c:pt>
                <c:pt idx="11">
                  <c:v>6.8539196824579304E-2</c:v>
                </c:pt>
                <c:pt idx="12">
                  <c:v>6.8539263248780805E-2</c:v>
                </c:pt>
                <c:pt idx="13">
                  <c:v>6.8539346279032687E-2</c:v>
                </c:pt>
                <c:pt idx="14">
                  <c:v>6.8539450066847529E-2</c:v>
                </c:pt>
                <c:pt idx="15">
                  <c:v>6.853957980161611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C5AF-49E0-9717-ED5601929361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ixed Non-competitive'!$AP$76:$BE$76</c:f>
              <c:numCache>
                <c:formatCode>General</c:formatCode>
                <c:ptCount val="16"/>
                <c:pt idx="0">
                  <c:v>7.4956084004058149E-2</c:v>
                </c:pt>
                <c:pt idx="1">
                  <c:v>7.4956116419696184E-2</c:v>
                </c:pt>
                <c:pt idx="2">
                  <c:v>7.4956124523605686E-2</c:v>
                </c:pt>
                <c:pt idx="3">
                  <c:v>7.4956134653492573E-2</c:v>
                </c:pt>
                <c:pt idx="4">
                  <c:v>7.4956147315851165E-2</c:v>
                </c:pt>
                <c:pt idx="5">
                  <c:v>7.4956163143799423E-2</c:v>
                </c:pt>
                <c:pt idx="6">
                  <c:v>7.4956182928734752E-2</c:v>
                </c:pt>
                <c:pt idx="7">
                  <c:v>7.4956207659903892E-2</c:v>
                </c:pt>
                <c:pt idx="8">
                  <c:v>7.4956238573865325E-2</c:v>
                </c:pt>
                <c:pt idx="9">
                  <c:v>7.4956277216317119E-2</c:v>
                </c:pt>
                <c:pt idx="10">
                  <c:v>7.4956325519381861E-2</c:v>
                </c:pt>
                <c:pt idx="11">
                  <c:v>7.495638589821281E-2</c:v>
                </c:pt>
                <c:pt idx="12">
                  <c:v>7.4956461371751465E-2</c:v>
                </c:pt>
                <c:pt idx="13">
                  <c:v>7.4956555713674794E-2</c:v>
                </c:pt>
                <c:pt idx="14">
                  <c:v>7.4956673641078955E-2</c:v>
                </c:pt>
                <c:pt idx="15">
                  <c:v>7.4956821050334146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C5AF-49E0-9717-ED5601929361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ixed Non-competitive'!$AP$77:$BE$77</c:f>
              <c:numCache>
                <c:formatCode>General</c:formatCode>
                <c:ptCount val="16"/>
                <c:pt idx="0">
                  <c:v>8.2977525099414237E-2</c:v>
                </c:pt>
                <c:pt idx="1">
                  <c:v>8.2977562373378166E-2</c:v>
                </c:pt>
                <c:pt idx="2">
                  <c:v>8.2977571691869145E-2</c:v>
                </c:pt>
                <c:pt idx="3">
                  <c:v>8.2977583339982883E-2</c:v>
                </c:pt>
                <c:pt idx="4">
                  <c:v>8.297759790012503E-2</c:v>
                </c:pt>
                <c:pt idx="5">
                  <c:v>8.2977616100302742E-2</c:v>
                </c:pt>
                <c:pt idx="6">
                  <c:v>8.2977638850524851E-2</c:v>
                </c:pt>
                <c:pt idx="7">
                  <c:v>8.2977667288302484E-2</c:v>
                </c:pt>
                <c:pt idx="8">
                  <c:v>8.2977702835524553E-2</c:v>
                </c:pt>
                <c:pt idx="9">
                  <c:v>8.2977747269552135E-2</c:v>
                </c:pt>
                <c:pt idx="10">
                  <c:v>8.2977802812086582E-2</c:v>
                </c:pt>
                <c:pt idx="11">
                  <c:v>8.2977872240254699E-2</c:v>
                </c:pt>
                <c:pt idx="12">
                  <c:v>8.2977959025464801E-2</c:v>
                </c:pt>
                <c:pt idx="13">
                  <c:v>8.2978067506977435E-2</c:v>
                </c:pt>
                <c:pt idx="14">
                  <c:v>8.2978203108868234E-2</c:v>
                </c:pt>
                <c:pt idx="15">
                  <c:v>8.2978372611231713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C5AF-49E0-9717-ED5601929361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ixed Non-competitive'!$AP$78:$BE$78</c:f>
              <c:numCache>
                <c:formatCode>General</c:formatCode>
                <c:ptCount val="16"/>
                <c:pt idx="0">
                  <c:v>9.3004326468609372E-2</c:v>
                </c:pt>
                <c:pt idx="1">
                  <c:v>9.3004369815480631E-2</c:v>
                </c:pt>
                <c:pt idx="2">
                  <c:v>9.3004380652198446E-2</c:v>
                </c:pt>
                <c:pt idx="3">
                  <c:v>9.3004394198095738E-2</c:v>
                </c:pt>
                <c:pt idx="4">
                  <c:v>9.3004411130467354E-2</c:v>
                </c:pt>
                <c:pt idx="5">
                  <c:v>9.3004432295931833E-2</c:v>
                </c:pt>
                <c:pt idx="6">
                  <c:v>9.3004458752762462E-2</c:v>
                </c:pt>
                <c:pt idx="7">
                  <c:v>9.3004491823800717E-2</c:v>
                </c:pt>
                <c:pt idx="8">
                  <c:v>9.3004533162598574E-2</c:v>
                </c:pt>
                <c:pt idx="9">
                  <c:v>9.3004584836095874E-2</c:v>
                </c:pt>
                <c:pt idx="10">
                  <c:v>9.300464942796749E-2</c:v>
                </c:pt>
                <c:pt idx="11">
                  <c:v>9.300473016780704E-2</c:v>
                </c:pt>
                <c:pt idx="12">
                  <c:v>9.3004831092606446E-2</c:v>
                </c:pt>
                <c:pt idx="13">
                  <c:v>9.3004957248605719E-2</c:v>
                </c:pt>
                <c:pt idx="14">
                  <c:v>9.3005114943604819E-2</c:v>
                </c:pt>
                <c:pt idx="15">
                  <c:v>9.3005312062353671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C5AF-49E0-9717-ED5601929361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ixed Non-competitive'!$AP$79:$BE$79</c:f>
              <c:numCache>
                <c:formatCode>General</c:formatCode>
                <c:ptCount val="16"/>
                <c:pt idx="0">
                  <c:v>0.10553782818010327</c:v>
                </c:pt>
                <c:pt idx="1">
                  <c:v>0.10553787911810873</c:v>
                </c:pt>
                <c:pt idx="2">
                  <c:v>0.1055378918526101</c:v>
                </c:pt>
                <c:pt idx="3">
                  <c:v>0.10553790777073682</c:v>
                </c:pt>
                <c:pt idx="4">
                  <c:v>0.1055379276683952</c:v>
                </c:pt>
                <c:pt idx="5">
                  <c:v>0.10553795254046822</c:v>
                </c:pt>
                <c:pt idx="6">
                  <c:v>0.10553798363055945</c:v>
                </c:pt>
                <c:pt idx="7">
                  <c:v>0.10553802249317351</c:v>
                </c:pt>
                <c:pt idx="8">
                  <c:v>0.10553807107144106</c:v>
                </c:pt>
                <c:pt idx="9">
                  <c:v>0.10553813179427554</c:v>
                </c:pt>
                <c:pt idx="10">
                  <c:v>0.1055382076978186</c:v>
                </c:pt>
                <c:pt idx="11">
                  <c:v>0.10553830257724749</c:v>
                </c:pt>
                <c:pt idx="12">
                  <c:v>0.10553842117653352</c:v>
                </c:pt>
                <c:pt idx="13">
                  <c:v>0.10553856942564109</c:v>
                </c:pt>
                <c:pt idx="14">
                  <c:v>0.10553875473702554</c:v>
                </c:pt>
                <c:pt idx="15">
                  <c:v>0.1055389863762561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A-C5AF-49E0-9717-ED5601929361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ixed Non-competitive'!$AP$80:$BE$80</c:f>
              <c:numCache>
                <c:formatCode>General</c:formatCode>
                <c:ptCount val="16"/>
                <c:pt idx="0">
                  <c:v>0.12120470531947063</c:v>
                </c:pt>
                <c:pt idx="1">
                  <c:v>0.1212047657463939</c:v>
                </c:pt>
                <c:pt idx="2">
                  <c:v>0.12120478085312471</c:v>
                </c:pt>
                <c:pt idx="3">
                  <c:v>0.12120479973653821</c:v>
                </c:pt>
                <c:pt idx="4">
                  <c:v>0.12120482334080508</c:v>
                </c:pt>
                <c:pt idx="5">
                  <c:v>0.12120485284613873</c:v>
                </c:pt>
                <c:pt idx="6">
                  <c:v>0.12120488972780577</c:v>
                </c:pt>
                <c:pt idx="7">
                  <c:v>0.12120493582988953</c:v>
                </c:pt>
                <c:pt idx="8">
                  <c:v>0.12120499345749423</c:v>
                </c:pt>
                <c:pt idx="9">
                  <c:v>0.12120506549200019</c:v>
                </c:pt>
                <c:pt idx="10">
                  <c:v>0.12120515553513256</c:v>
                </c:pt>
                <c:pt idx="11">
                  <c:v>0.12120526808904805</c:v>
                </c:pt>
                <c:pt idx="12">
                  <c:v>0.12120540878144238</c:v>
                </c:pt>
                <c:pt idx="13">
                  <c:v>0.1212055846469353</c:v>
                </c:pt>
                <c:pt idx="14">
                  <c:v>0.12120580447880151</c:v>
                </c:pt>
                <c:pt idx="15">
                  <c:v>0.1212060792686341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B-C5AF-49E0-9717-ED5601929361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ixed Non-competitive'!$AP$81:$BF$81</c:f>
              <c:numCache>
                <c:formatCode>General</c:formatCode>
                <c:ptCount val="17"/>
                <c:pt idx="0">
                  <c:v>0.14078830174367984</c:v>
                </c:pt>
                <c:pt idx="1">
                  <c:v>0.14078837403175032</c:v>
                </c:pt>
                <c:pt idx="2">
                  <c:v>0.14078839210376792</c:v>
                </c:pt>
                <c:pt idx="3">
                  <c:v>0.14078841469378992</c:v>
                </c:pt>
                <c:pt idx="4">
                  <c:v>0.14078844293131745</c:v>
                </c:pt>
                <c:pt idx="5">
                  <c:v>0.14078847822822685</c:v>
                </c:pt>
                <c:pt idx="6">
                  <c:v>0.14078852234936359</c:v>
                </c:pt>
                <c:pt idx="7">
                  <c:v>0.14078857750078452</c:v>
                </c:pt>
                <c:pt idx="8">
                  <c:v>0.14078864644006067</c:v>
                </c:pt>
                <c:pt idx="9">
                  <c:v>0.14078873261415595</c:v>
                </c:pt>
                <c:pt idx="10">
                  <c:v>0.14078884033177491</c:v>
                </c:pt>
                <c:pt idx="11">
                  <c:v>0.14078897497879872</c:v>
                </c:pt>
                <c:pt idx="12">
                  <c:v>0.14078914328757844</c:v>
                </c:pt>
                <c:pt idx="13">
                  <c:v>0.14078935367355308</c:v>
                </c:pt>
                <c:pt idx="14">
                  <c:v>0.14078961665602141</c:v>
                </c:pt>
                <c:pt idx="15">
                  <c:v>0.14078994538410675</c:v>
                </c:pt>
                <c:pt idx="16">
                  <c:v>0.1636794348557789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C-C5AF-49E0-9717-ED5601929361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ixed Non-competitive'!$AP$82:$BE$82</c:f>
              <c:numCache>
                <c:formatCode>General</c:formatCode>
                <c:ptCount val="16"/>
                <c:pt idx="0">
                  <c:v>0.16526779727394136</c:v>
                </c:pt>
                <c:pt idx="1">
                  <c:v>0.16526788438844581</c:v>
                </c:pt>
                <c:pt idx="2">
                  <c:v>0.16526790616707188</c:v>
                </c:pt>
                <c:pt idx="3">
                  <c:v>0.16526793339035453</c:v>
                </c:pt>
                <c:pt idx="4">
                  <c:v>0.16526796741945782</c:v>
                </c:pt>
                <c:pt idx="5">
                  <c:v>0.16526800995583699</c:v>
                </c:pt>
                <c:pt idx="6">
                  <c:v>0.16526806312631084</c:v>
                </c:pt>
                <c:pt idx="7">
                  <c:v>0.16526812958940326</c:v>
                </c:pt>
                <c:pt idx="8">
                  <c:v>0.16526821266826874</c:v>
                </c:pt>
                <c:pt idx="9">
                  <c:v>0.16526831651685059</c:v>
                </c:pt>
                <c:pt idx="10">
                  <c:v>0.16526844632757789</c:v>
                </c:pt>
                <c:pt idx="11">
                  <c:v>0.16526860859098708</c:v>
                </c:pt>
                <c:pt idx="12">
                  <c:v>0.16526881142024849</c:v>
                </c:pt>
                <c:pt idx="13">
                  <c:v>0.16526906495682528</c:v>
                </c:pt>
                <c:pt idx="14">
                  <c:v>0.16526938187754625</c:v>
                </c:pt>
                <c:pt idx="15">
                  <c:v>0.1652697780284474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D-C5AF-49E0-9717-ED5601929361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ixed Non-competitive'!$AP$83:$BE$83</c:f>
              <c:numCache>
                <c:formatCode>General</c:formatCode>
                <c:ptCount val="16"/>
                <c:pt idx="0">
                  <c:v>0.19586716668676821</c:v>
                </c:pt>
                <c:pt idx="1">
                  <c:v>0.19586727233431514</c:v>
                </c:pt>
                <c:pt idx="2">
                  <c:v>0.19586729874620187</c:v>
                </c:pt>
                <c:pt idx="3">
                  <c:v>0.1958673317610603</c:v>
                </c:pt>
                <c:pt idx="4">
                  <c:v>0.19586737302963331</c:v>
                </c:pt>
                <c:pt idx="5">
                  <c:v>0.19586742461534964</c:v>
                </c:pt>
                <c:pt idx="6">
                  <c:v>0.19586748909749496</c:v>
                </c:pt>
                <c:pt idx="7">
                  <c:v>0.19586756970017663</c:v>
                </c:pt>
                <c:pt idx="8">
                  <c:v>0.19586767045352876</c:v>
                </c:pt>
                <c:pt idx="9">
                  <c:v>0.19586779639521895</c:v>
                </c:pt>
                <c:pt idx="10">
                  <c:v>0.1958679538223316</c:v>
                </c:pt>
                <c:pt idx="11">
                  <c:v>0.19586815060622248</c:v>
                </c:pt>
                <c:pt idx="12">
                  <c:v>0.19586839658608604</c:v>
                </c:pt>
                <c:pt idx="13">
                  <c:v>0.1958687040609155</c:v>
                </c:pt>
                <c:pt idx="14">
                  <c:v>0.19586908840445233</c:v>
                </c:pt>
                <c:pt idx="15">
                  <c:v>0.1958695688338733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E-C5AF-49E0-9717-ED5601929361}"/>
            </c:ext>
          </c:extLst>
        </c:ser>
        <c:ser>
          <c:idx val="15"/>
          <c:order val="1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  <a:lumOff val="20000"/>
                </a:schemeClr>
              </a:solidFill>
              <a:ln w="9525">
                <a:solidFill>
                  <a:schemeClr val="accent4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ixed Non-competitive'!$BF$69:$BU$69</c:f>
              <c:numCache>
                <c:formatCode>General</c:formatCode>
                <c:ptCount val="16"/>
                <c:pt idx="0">
                  <c:v>7.3333333333333348E-2</c:v>
                </c:pt>
                <c:pt idx="1">
                  <c:v>5.988123894001602E-2</c:v>
                </c:pt>
                <c:pt idx="2">
                  <c:v>5.8059230399936441E-2</c:v>
                </c:pt>
                <c:pt idx="3">
                  <c:v>5.6203074672093407E-2</c:v>
                </c:pt>
                <c:pt idx="4">
                  <c:v>5.4358356913060013E-2</c:v>
                </c:pt>
                <c:pt idx="5">
                  <c:v>5.2569554422244293E-2</c:v>
                </c:pt>
                <c:pt idx="6">
                  <c:v>5.087587278711795E-2</c:v>
                </c:pt>
                <c:pt idx="7">
                  <c:v>4.9308100533442936E-2</c:v>
                </c:pt>
                <c:pt idx="8">
                  <c:v>4.7886955897113323E-2</c:v>
                </c:pt>
                <c:pt idx="9">
                  <c:v>4.6622975407363931E-2</c:v>
                </c:pt>
                <c:pt idx="10">
                  <c:v>4.551763946894842E-2</c:v>
                </c:pt>
                <c:pt idx="11">
                  <c:v>4.4565247928079789E-2</c:v>
                </c:pt>
                <c:pt idx="12">
                  <c:v>4.3755054881571345E-2</c:v>
                </c:pt>
                <c:pt idx="13">
                  <c:v>4.3073286052009462E-2</c:v>
                </c:pt>
                <c:pt idx="14">
                  <c:v>4.2504816955684005E-2</c:v>
                </c:pt>
                <c:pt idx="15">
                  <c:v>4.2034428794992182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F-C5AF-49E0-9717-ED5601929361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ixed Non-competitive'!$BF$70:$BU$70</c:f>
              <c:numCache>
                <c:formatCode>General</c:formatCode>
                <c:ptCount val="16"/>
                <c:pt idx="0">
                  <c:v>7.5000000000000011E-2</c:v>
                </c:pt>
                <c:pt idx="1">
                  <c:v>6.1547905606682704E-2</c:v>
                </c:pt>
                <c:pt idx="2">
                  <c:v>5.9725897066603112E-2</c:v>
                </c:pt>
                <c:pt idx="3">
                  <c:v>5.7869741338760078E-2</c:v>
                </c:pt>
                <c:pt idx="4">
                  <c:v>5.6025023579726677E-2</c:v>
                </c:pt>
                <c:pt idx="5">
                  <c:v>5.4236221088910963E-2</c:v>
                </c:pt>
                <c:pt idx="6">
                  <c:v>5.2542539453784613E-2</c:v>
                </c:pt>
                <c:pt idx="7">
                  <c:v>5.09747672001096E-2</c:v>
                </c:pt>
                <c:pt idx="8">
                  <c:v>4.9553622563779993E-2</c:v>
                </c:pt>
                <c:pt idx="9">
                  <c:v>4.8289642074030602E-2</c:v>
                </c:pt>
                <c:pt idx="10">
                  <c:v>4.7184306135615091E-2</c:v>
                </c:pt>
                <c:pt idx="11">
                  <c:v>4.6231914594746459E-2</c:v>
                </c:pt>
                <c:pt idx="12">
                  <c:v>4.5421721548238016E-2</c:v>
                </c:pt>
                <c:pt idx="13">
                  <c:v>4.4739952718676118E-2</c:v>
                </c:pt>
                <c:pt idx="14">
                  <c:v>4.4171483622350668E-2</c:v>
                </c:pt>
                <c:pt idx="15">
                  <c:v>4.3701095461658845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0-C5AF-49E0-9717-ED5601929361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ixed Non-competitive'!$BF$71:$BU$71</c:f>
              <c:numCache>
                <c:formatCode>General</c:formatCode>
                <c:ptCount val="16"/>
                <c:pt idx="0">
                  <c:v>7.7083333333333323E-2</c:v>
                </c:pt>
                <c:pt idx="1">
                  <c:v>6.363123894001603E-2</c:v>
                </c:pt>
                <c:pt idx="2">
                  <c:v>6.1809230399936438E-2</c:v>
                </c:pt>
                <c:pt idx="3">
                  <c:v>5.9953074672093418E-2</c:v>
                </c:pt>
                <c:pt idx="4">
                  <c:v>5.8108356913060003E-2</c:v>
                </c:pt>
                <c:pt idx="5">
                  <c:v>5.6319554422244296E-2</c:v>
                </c:pt>
                <c:pt idx="6">
                  <c:v>5.4625872787117953E-2</c:v>
                </c:pt>
                <c:pt idx="7">
                  <c:v>5.3058100533442926E-2</c:v>
                </c:pt>
                <c:pt idx="8">
                  <c:v>5.1636955897113326E-2</c:v>
                </c:pt>
                <c:pt idx="9">
                  <c:v>5.0372975407363935E-2</c:v>
                </c:pt>
                <c:pt idx="10">
                  <c:v>4.9267639468948417E-2</c:v>
                </c:pt>
                <c:pt idx="11">
                  <c:v>4.8315247928079785E-2</c:v>
                </c:pt>
                <c:pt idx="12">
                  <c:v>4.7505054881571342E-2</c:v>
                </c:pt>
                <c:pt idx="13">
                  <c:v>4.6823286052009458E-2</c:v>
                </c:pt>
                <c:pt idx="14">
                  <c:v>4.6254816955684001E-2</c:v>
                </c:pt>
                <c:pt idx="15">
                  <c:v>4.5784428794992171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1-C5AF-49E0-9717-ED5601929361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ixed Non-competitive'!$BF$72:$BU$72</c:f>
              <c:numCache>
                <c:formatCode>General</c:formatCode>
                <c:ptCount val="16"/>
                <c:pt idx="0">
                  <c:v>7.9687499999999994E-2</c:v>
                </c:pt>
                <c:pt idx="1">
                  <c:v>6.6235405606682687E-2</c:v>
                </c:pt>
                <c:pt idx="2">
                  <c:v>6.4413397066603109E-2</c:v>
                </c:pt>
                <c:pt idx="3">
                  <c:v>6.2557241338760075E-2</c:v>
                </c:pt>
                <c:pt idx="4">
                  <c:v>6.0712523579726681E-2</c:v>
                </c:pt>
                <c:pt idx="5">
                  <c:v>5.892372108891096E-2</c:v>
                </c:pt>
                <c:pt idx="6">
                  <c:v>5.7230039453784624E-2</c:v>
                </c:pt>
                <c:pt idx="7">
                  <c:v>5.5662267200109604E-2</c:v>
                </c:pt>
                <c:pt idx="8">
                  <c:v>5.4241122563779991E-2</c:v>
                </c:pt>
                <c:pt idx="9">
                  <c:v>5.2977142074030599E-2</c:v>
                </c:pt>
                <c:pt idx="10">
                  <c:v>5.1871806135615074E-2</c:v>
                </c:pt>
                <c:pt idx="11">
                  <c:v>5.0919414594746457E-2</c:v>
                </c:pt>
                <c:pt idx="12">
                  <c:v>5.0109221548238006E-2</c:v>
                </c:pt>
                <c:pt idx="13">
                  <c:v>4.9427452718676122E-2</c:v>
                </c:pt>
                <c:pt idx="14">
                  <c:v>4.8858983622350666E-2</c:v>
                </c:pt>
                <c:pt idx="15">
                  <c:v>4.8388595461658836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2-C5AF-49E0-9717-ED5601929361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ixed Non-competitive'!$BF$73:$BU$73</c:f>
              <c:numCache>
                <c:formatCode>General</c:formatCode>
                <c:ptCount val="16"/>
                <c:pt idx="0">
                  <c:v>8.2942708333333337E-2</c:v>
                </c:pt>
                <c:pt idx="1">
                  <c:v>6.9490613940016016E-2</c:v>
                </c:pt>
                <c:pt idx="2">
                  <c:v>6.7668605399936438E-2</c:v>
                </c:pt>
                <c:pt idx="3">
                  <c:v>6.5812449672093404E-2</c:v>
                </c:pt>
                <c:pt idx="4">
                  <c:v>6.3967731913060003E-2</c:v>
                </c:pt>
                <c:pt idx="5">
                  <c:v>6.2178929422244303E-2</c:v>
                </c:pt>
                <c:pt idx="6">
                  <c:v>6.0485247787117946E-2</c:v>
                </c:pt>
                <c:pt idx="7">
                  <c:v>5.891747553344294E-2</c:v>
                </c:pt>
                <c:pt idx="8">
                  <c:v>5.7496330897113312E-2</c:v>
                </c:pt>
                <c:pt idx="9">
                  <c:v>5.6232350407363914E-2</c:v>
                </c:pt>
                <c:pt idx="10">
                  <c:v>5.5127014468948424E-2</c:v>
                </c:pt>
                <c:pt idx="11">
                  <c:v>5.4174622928079792E-2</c:v>
                </c:pt>
                <c:pt idx="12">
                  <c:v>5.3364429881571335E-2</c:v>
                </c:pt>
                <c:pt idx="13">
                  <c:v>5.2682661052009437E-2</c:v>
                </c:pt>
                <c:pt idx="14">
                  <c:v>5.2114191955684001E-2</c:v>
                </c:pt>
                <c:pt idx="15">
                  <c:v>5.1643803794992171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3-C5AF-49E0-9717-ED5601929361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ixed Non-competitive'!$BF$74:$BU$74</c:f>
              <c:numCache>
                <c:formatCode>General</c:formatCode>
                <c:ptCount val="16"/>
                <c:pt idx="0">
                  <c:v>8.7011718749999994E-2</c:v>
                </c:pt>
                <c:pt idx="1">
                  <c:v>7.3559624356682687E-2</c:v>
                </c:pt>
                <c:pt idx="2">
                  <c:v>7.1737615816603095E-2</c:v>
                </c:pt>
                <c:pt idx="3">
                  <c:v>6.9881460088760075E-2</c:v>
                </c:pt>
                <c:pt idx="4">
                  <c:v>6.8036742329726674E-2</c:v>
                </c:pt>
                <c:pt idx="5">
                  <c:v>6.624793983891096E-2</c:v>
                </c:pt>
                <c:pt idx="6">
                  <c:v>6.4554258203784604E-2</c:v>
                </c:pt>
                <c:pt idx="7">
                  <c:v>6.2986485950109597E-2</c:v>
                </c:pt>
                <c:pt idx="8">
                  <c:v>6.1565341313779984E-2</c:v>
                </c:pt>
                <c:pt idx="9">
                  <c:v>6.0301360824030592E-2</c:v>
                </c:pt>
                <c:pt idx="10">
                  <c:v>5.9196024885615081E-2</c:v>
                </c:pt>
                <c:pt idx="11">
                  <c:v>5.8243633344746457E-2</c:v>
                </c:pt>
                <c:pt idx="12">
                  <c:v>5.7433440298238013E-2</c:v>
                </c:pt>
                <c:pt idx="13">
                  <c:v>5.6751671468676101E-2</c:v>
                </c:pt>
                <c:pt idx="14">
                  <c:v>5.6183202372350673E-2</c:v>
                </c:pt>
                <c:pt idx="15">
                  <c:v>5.571281421165885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4-C5AF-49E0-9717-ED5601929361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ixed Non-competitive'!$BF$75:$BU$75</c:f>
              <c:numCache>
                <c:formatCode>General</c:formatCode>
                <c:ptCount val="16"/>
                <c:pt idx="0">
                  <c:v>9.2097981770833337E-2</c:v>
                </c:pt>
                <c:pt idx="1">
                  <c:v>7.864588737751603E-2</c:v>
                </c:pt>
                <c:pt idx="2">
                  <c:v>7.6823878837436424E-2</c:v>
                </c:pt>
                <c:pt idx="3">
                  <c:v>7.4967723109593418E-2</c:v>
                </c:pt>
                <c:pt idx="4">
                  <c:v>7.3123005350560003E-2</c:v>
                </c:pt>
                <c:pt idx="5">
                  <c:v>7.1334202859744289E-2</c:v>
                </c:pt>
                <c:pt idx="6">
                  <c:v>6.9640521224617946E-2</c:v>
                </c:pt>
                <c:pt idx="7">
                  <c:v>6.8072748970942926E-2</c:v>
                </c:pt>
                <c:pt idx="8">
                  <c:v>6.6651604334613312E-2</c:v>
                </c:pt>
                <c:pt idx="9">
                  <c:v>6.5387623844863921E-2</c:v>
                </c:pt>
                <c:pt idx="10">
                  <c:v>6.428228790644841E-2</c:v>
                </c:pt>
                <c:pt idx="11">
                  <c:v>6.3329896365579785E-2</c:v>
                </c:pt>
                <c:pt idx="12">
                  <c:v>6.2519703319071335E-2</c:v>
                </c:pt>
                <c:pt idx="13">
                  <c:v>6.1837934489509444E-2</c:v>
                </c:pt>
                <c:pt idx="14">
                  <c:v>6.1269465393183994E-2</c:v>
                </c:pt>
                <c:pt idx="15">
                  <c:v>6.0799077232492171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5-C5AF-49E0-9717-ED5601929361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ixed Non-competitive'!$BF$76:$BU$76</c:f>
              <c:numCache>
                <c:formatCode>General</c:formatCode>
                <c:ptCount val="16"/>
                <c:pt idx="0">
                  <c:v>9.8455810546874981E-2</c:v>
                </c:pt>
                <c:pt idx="1">
                  <c:v>8.5003716153557687E-2</c:v>
                </c:pt>
                <c:pt idx="2">
                  <c:v>8.3181707613478081E-2</c:v>
                </c:pt>
                <c:pt idx="3">
                  <c:v>8.1325551885635075E-2</c:v>
                </c:pt>
                <c:pt idx="4">
                  <c:v>7.948083412660166E-2</c:v>
                </c:pt>
                <c:pt idx="5">
                  <c:v>7.7692031635785946E-2</c:v>
                </c:pt>
                <c:pt idx="6">
                  <c:v>7.5998350000659604E-2</c:v>
                </c:pt>
                <c:pt idx="7">
                  <c:v>7.4430577746984569E-2</c:v>
                </c:pt>
                <c:pt idx="8">
                  <c:v>7.3009433110654984E-2</c:v>
                </c:pt>
                <c:pt idx="9">
                  <c:v>7.1745452620905578E-2</c:v>
                </c:pt>
                <c:pt idx="10">
                  <c:v>7.0640116682490067E-2</c:v>
                </c:pt>
                <c:pt idx="11">
                  <c:v>6.9687725141621443E-2</c:v>
                </c:pt>
                <c:pt idx="12">
                  <c:v>6.8877532095112992E-2</c:v>
                </c:pt>
                <c:pt idx="13">
                  <c:v>6.8195763265551101E-2</c:v>
                </c:pt>
                <c:pt idx="14">
                  <c:v>6.7627294169225652E-2</c:v>
                </c:pt>
                <c:pt idx="15">
                  <c:v>6.7156906008533829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6-C5AF-49E0-9717-ED5601929361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ixed Non-competitive'!$BF$77:$BU$77</c:f>
              <c:numCache>
                <c:formatCode>General</c:formatCode>
                <c:ptCount val="16"/>
                <c:pt idx="0">
                  <c:v>0.10640309651692707</c:v>
                </c:pt>
                <c:pt idx="1">
                  <c:v>9.2951002123609752E-2</c:v>
                </c:pt>
                <c:pt idx="2">
                  <c:v>9.1128993583530188E-2</c:v>
                </c:pt>
                <c:pt idx="3">
                  <c:v>8.927283785568714E-2</c:v>
                </c:pt>
                <c:pt idx="4">
                  <c:v>8.7428120096653739E-2</c:v>
                </c:pt>
                <c:pt idx="5">
                  <c:v>8.5639317605838039E-2</c:v>
                </c:pt>
                <c:pt idx="6">
                  <c:v>8.3945635970711682E-2</c:v>
                </c:pt>
                <c:pt idx="7">
                  <c:v>8.2377863717036662E-2</c:v>
                </c:pt>
                <c:pt idx="8">
                  <c:v>8.0956719080707049E-2</c:v>
                </c:pt>
                <c:pt idx="9">
                  <c:v>7.9692738590957657E-2</c:v>
                </c:pt>
                <c:pt idx="10">
                  <c:v>7.8587402652542132E-2</c:v>
                </c:pt>
                <c:pt idx="11">
                  <c:v>7.7635011111673521E-2</c:v>
                </c:pt>
                <c:pt idx="12">
                  <c:v>7.6824818065165057E-2</c:v>
                </c:pt>
                <c:pt idx="13">
                  <c:v>7.614304923560318E-2</c:v>
                </c:pt>
                <c:pt idx="14">
                  <c:v>7.5574580139277731E-2</c:v>
                </c:pt>
                <c:pt idx="15">
                  <c:v>7.5104191978585907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7-C5AF-49E0-9717-ED5601929361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ixed Non-competitive'!$BF$78:$BU$78</c:f>
              <c:numCache>
                <c:formatCode>General</c:formatCode>
                <c:ptCount val="16"/>
                <c:pt idx="0">
                  <c:v>0.11633720397949217</c:v>
                </c:pt>
                <c:pt idx="1">
                  <c:v>0.10288510958617487</c:v>
                </c:pt>
                <c:pt idx="2">
                  <c:v>0.10106310104609527</c:v>
                </c:pt>
                <c:pt idx="3">
                  <c:v>9.9206945318252263E-2</c:v>
                </c:pt>
                <c:pt idx="4">
                  <c:v>9.7362227559218847E-2</c:v>
                </c:pt>
                <c:pt idx="5">
                  <c:v>9.5573425068403134E-2</c:v>
                </c:pt>
                <c:pt idx="6">
                  <c:v>9.3879743433276777E-2</c:v>
                </c:pt>
                <c:pt idx="7">
                  <c:v>9.2311971179601771E-2</c:v>
                </c:pt>
                <c:pt idx="8">
                  <c:v>9.0890826543272171E-2</c:v>
                </c:pt>
                <c:pt idx="9">
                  <c:v>8.962684605352278E-2</c:v>
                </c:pt>
                <c:pt idx="10">
                  <c:v>8.8521510115107255E-2</c:v>
                </c:pt>
                <c:pt idx="11">
                  <c:v>8.7569118574238616E-2</c:v>
                </c:pt>
                <c:pt idx="12">
                  <c:v>8.675892552773018E-2</c:v>
                </c:pt>
                <c:pt idx="13">
                  <c:v>8.6077156698168289E-2</c:v>
                </c:pt>
                <c:pt idx="14">
                  <c:v>8.5508687601842839E-2</c:v>
                </c:pt>
                <c:pt idx="15">
                  <c:v>8.5038299441151016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8-C5AF-49E0-9717-ED5601929361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ixed Non-competitive'!$BF$79:$BU$79</c:f>
              <c:numCache>
                <c:formatCode>General</c:formatCode>
                <c:ptCount val="16"/>
                <c:pt idx="0">
                  <c:v>0.12875483830769854</c:v>
                </c:pt>
                <c:pt idx="1">
                  <c:v>0.11530274391438126</c:v>
                </c:pt>
                <c:pt idx="2">
                  <c:v>0.11348073537430166</c:v>
                </c:pt>
                <c:pt idx="3">
                  <c:v>0.11162457964645862</c:v>
                </c:pt>
                <c:pt idx="4">
                  <c:v>0.10977986188742522</c:v>
                </c:pt>
                <c:pt idx="5">
                  <c:v>0.1079910593966095</c:v>
                </c:pt>
                <c:pt idx="6">
                  <c:v>0.10629737776148315</c:v>
                </c:pt>
                <c:pt idx="7">
                  <c:v>0.10472960550780812</c:v>
                </c:pt>
                <c:pt idx="8">
                  <c:v>0.10330846087147855</c:v>
                </c:pt>
                <c:pt idx="9">
                  <c:v>0.10204448038172914</c:v>
                </c:pt>
                <c:pt idx="10">
                  <c:v>0.10093914444331362</c:v>
                </c:pt>
                <c:pt idx="11">
                  <c:v>9.9986752902444992E-2</c:v>
                </c:pt>
                <c:pt idx="12">
                  <c:v>9.9176559855936541E-2</c:v>
                </c:pt>
                <c:pt idx="13">
                  <c:v>9.8494791026374665E-2</c:v>
                </c:pt>
                <c:pt idx="14">
                  <c:v>9.7926321930049215E-2</c:v>
                </c:pt>
                <c:pt idx="15">
                  <c:v>9.7455933769357392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9-C5AF-49E0-9717-ED5601929361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ixed Non-competitive'!$BF$80:$BU$80</c:f>
              <c:numCache>
                <c:formatCode>General</c:formatCode>
                <c:ptCount val="16"/>
                <c:pt idx="0">
                  <c:v>0.14427688121795654</c:v>
                </c:pt>
                <c:pt idx="1">
                  <c:v>0.13082478682463919</c:v>
                </c:pt>
                <c:pt idx="2">
                  <c:v>0.12900277828455961</c:v>
                </c:pt>
                <c:pt idx="3">
                  <c:v>0.12714662255671658</c:v>
                </c:pt>
                <c:pt idx="4">
                  <c:v>0.12530190479768316</c:v>
                </c:pt>
                <c:pt idx="5">
                  <c:v>0.12351310230686748</c:v>
                </c:pt>
                <c:pt idx="6">
                  <c:v>0.12181942067174113</c:v>
                </c:pt>
                <c:pt idx="7">
                  <c:v>0.1202516484180661</c:v>
                </c:pt>
                <c:pt idx="8">
                  <c:v>0.11883050378173649</c:v>
                </c:pt>
                <c:pt idx="9">
                  <c:v>0.11756652329198711</c:v>
                </c:pt>
                <c:pt idx="10">
                  <c:v>0.11646118735357158</c:v>
                </c:pt>
                <c:pt idx="11">
                  <c:v>0.11550879581270294</c:v>
                </c:pt>
                <c:pt idx="12">
                  <c:v>0.11469860276619452</c:v>
                </c:pt>
                <c:pt idx="13">
                  <c:v>0.11401683393663263</c:v>
                </c:pt>
                <c:pt idx="14">
                  <c:v>0.11344836484030715</c:v>
                </c:pt>
                <c:pt idx="15">
                  <c:v>0.1129779766796153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A-C5AF-49E0-9717-ED5601929361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ixed Non-competitive'!$BF$81:$BU$81</c:f>
              <c:numCache>
                <c:formatCode>General</c:formatCode>
                <c:ptCount val="16"/>
                <c:pt idx="0">
                  <c:v>0.16367943485577896</c:v>
                </c:pt>
                <c:pt idx="1">
                  <c:v>0.15022734046246169</c:v>
                </c:pt>
                <c:pt idx="2">
                  <c:v>0.14840533192238206</c:v>
                </c:pt>
                <c:pt idx="3">
                  <c:v>0.14654917619453903</c:v>
                </c:pt>
                <c:pt idx="4">
                  <c:v>0.14470445843550564</c:v>
                </c:pt>
                <c:pt idx="5">
                  <c:v>0.14291565594468991</c:v>
                </c:pt>
                <c:pt idx="6">
                  <c:v>0.1412219743095636</c:v>
                </c:pt>
                <c:pt idx="7">
                  <c:v>0.13965420205588855</c:v>
                </c:pt>
                <c:pt idx="8">
                  <c:v>0.13823305741955896</c:v>
                </c:pt>
                <c:pt idx="9">
                  <c:v>0.13696907692980956</c:v>
                </c:pt>
                <c:pt idx="10">
                  <c:v>0.13586374099139403</c:v>
                </c:pt>
                <c:pt idx="11">
                  <c:v>0.13491134945052541</c:v>
                </c:pt>
                <c:pt idx="12">
                  <c:v>0.13410115640401696</c:v>
                </c:pt>
                <c:pt idx="13">
                  <c:v>0.13341938757445507</c:v>
                </c:pt>
                <c:pt idx="14">
                  <c:v>0.1328509184781296</c:v>
                </c:pt>
                <c:pt idx="15">
                  <c:v>0.1323805303174377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B-C5AF-49E0-9717-ED5601929361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ixed Non-competitive'!$BF$82:$BU$82</c:f>
              <c:numCache>
                <c:formatCode>General</c:formatCode>
                <c:ptCount val="16"/>
                <c:pt idx="0">
                  <c:v>0.18793262690305704</c:v>
                </c:pt>
                <c:pt idx="1">
                  <c:v>0.17448053250973974</c:v>
                </c:pt>
                <c:pt idx="2">
                  <c:v>0.17265852396966017</c:v>
                </c:pt>
                <c:pt idx="3">
                  <c:v>0.17080236824181713</c:v>
                </c:pt>
                <c:pt idx="4">
                  <c:v>0.16895765048278372</c:v>
                </c:pt>
                <c:pt idx="5">
                  <c:v>0.16716884799196799</c:v>
                </c:pt>
                <c:pt idx="6">
                  <c:v>0.16547516635684167</c:v>
                </c:pt>
                <c:pt idx="7">
                  <c:v>0.16390739410316663</c:v>
                </c:pt>
                <c:pt idx="8">
                  <c:v>0.16248624946683701</c:v>
                </c:pt>
                <c:pt idx="9">
                  <c:v>0.16122226897708763</c:v>
                </c:pt>
                <c:pt idx="10">
                  <c:v>0.16011693303867211</c:v>
                </c:pt>
                <c:pt idx="11">
                  <c:v>0.15916454149780349</c:v>
                </c:pt>
                <c:pt idx="12">
                  <c:v>0.15835434845129504</c:v>
                </c:pt>
                <c:pt idx="13">
                  <c:v>0.15767257962173314</c:v>
                </c:pt>
                <c:pt idx="14">
                  <c:v>0.15710411052540768</c:v>
                </c:pt>
                <c:pt idx="15">
                  <c:v>0.1566337223647158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C-C5AF-49E0-9717-ED5601929361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ixed Non-competitive'!$BF$83:$BU$83</c:f>
              <c:numCache>
                <c:formatCode>General</c:formatCode>
                <c:ptCount val="16"/>
                <c:pt idx="0">
                  <c:v>0.21824911696215457</c:v>
                </c:pt>
                <c:pt idx="1">
                  <c:v>0.20479702256883728</c:v>
                </c:pt>
                <c:pt idx="2">
                  <c:v>0.2029750140287577</c:v>
                </c:pt>
                <c:pt idx="3">
                  <c:v>0.20111885830091467</c:v>
                </c:pt>
                <c:pt idx="4">
                  <c:v>0.19927414054188128</c:v>
                </c:pt>
                <c:pt idx="5">
                  <c:v>0.19748533805106555</c:v>
                </c:pt>
                <c:pt idx="6">
                  <c:v>0.19579165641593921</c:v>
                </c:pt>
                <c:pt idx="7">
                  <c:v>0.19422388416226419</c:v>
                </c:pt>
                <c:pt idx="8">
                  <c:v>0.19280273952593457</c:v>
                </c:pt>
                <c:pt idx="9">
                  <c:v>0.19153875903618517</c:v>
                </c:pt>
                <c:pt idx="10">
                  <c:v>0.1904334230977697</c:v>
                </c:pt>
                <c:pt idx="11">
                  <c:v>0.18948103155690108</c:v>
                </c:pt>
                <c:pt idx="12">
                  <c:v>0.1886708385103926</c:v>
                </c:pt>
                <c:pt idx="13">
                  <c:v>0.18798906968083071</c:v>
                </c:pt>
                <c:pt idx="14">
                  <c:v>0.18742060058450527</c:v>
                </c:pt>
                <c:pt idx="15">
                  <c:v>0.1869502124238134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D-C5AF-49E0-9717-ED560192936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I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CA"/>
              <a:t>Correlation plo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intercept val="0"/>
            <c:dispRSqr val="1"/>
            <c:dispEq val="1"/>
            <c:trendlineLbl>
              <c:layout>
                <c:manualLayout>
                  <c:x val="-0.1049484153815953"/>
                  <c:y val="-9.1416058615385789E-3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Modifier equation'!$X$21:$X$260</c:f>
              <c:numCache>
                <c:formatCode>General</c:formatCode>
                <c:ptCount val="240"/>
                <c:pt idx="0">
                  <c:v>13.636363636363635</c:v>
                </c:pt>
                <c:pt idx="1">
                  <c:v>13.333333333333332</c:v>
                </c:pt>
                <c:pt idx="2">
                  <c:v>12.972972972972974</c:v>
                </c:pt>
                <c:pt idx="3">
                  <c:v>12.549019607843137</c:v>
                </c:pt>
                <c:pt idx="4">
                  <c:v>12.05651491365777</c:v>
                </c:pt>
                <c:pt idx="5">
                  <c:v>11.49270482603816</c:v>
                </c:pt>
                <c:pt idx="6">
                  <c:v>10.858001237076964</c:v>
                </c:pt>
                <c:pt idx="7">
                  <c:v>10.156840865414422</c:v>
                </c:pt>
                <c:pt idx="8">
                  <c:v>9.3982227278593875</c:v>
                </c:pt>
                <c:pt idx="9">
                  <c:v>8.595702542208933</c:v>
                </c:pt>
                <c:pt idx="10">
                  <c:v>7.7666984258113727</c:v>
                </c:pt>
                <c:pt idx="11">
                  <c:v>6.9311173873333018</c:v>
                </c:pt>
                <c:pt idx="12">
                  <c:v>6.1095030104491679</c:v>
                </c:pt>
                <c:pt idx="13">
                  <c:v>5.321055829841824</c:v>
                </c:pt>
                <c:pt idx="14">
                  <c:v>4.5819200275316794</c:v>
                </c:pt>
                <c:pt idx="15">
                  <c:v>16.699721276670907</c:v>
                </c:pt>
                <c:pt idx="16">
                  <c:v>16.247506558394129</c:v>
                </c:pt>
                <c:pt idx="17">
                  <c:v>15.715551302445661</c:v>
                </c:pt>
                <c:pt idx="18">
                  <c:v>15.097665528587131</c:v>
                </c:pt>
                <c:pt idx="19">
                  <c:v>14.390432654159531</c:v>
                </c:pt>
                <c:pt idx="20">
                  <c:v>13.594414174154938</c:v>
                </c:pt>
                <c:pt idx="21">
                  <c:v>12.715223050377695</c:v>
                </c:pt>
                <c:pt idx="22">
                  <c:v>11.764191558325733</c:v>
                </c:pt>
                <c:pt idx="23">
                  <c:v>10.758356307661559</c:v>
                </c:pt>
                <c:pt idx="24">
                  <c:v>9.7195794806673792</c:v>
                </c:pt>
                <c:pt idx="25">
                  <c:v>8.6728204902266324</c:v>
                </c:pt>
                <c:pt idx="26">
                  <c:v>7.6438114234455048</c:v>
                </c:pt>
                <c:pt idx="27">
                  <c:v>6.6565779366231723</c:v>
                </c:pt>
                <c:pt idx="28">
                  <c:v>5.7312984183159728</c:v>
                </c:pt>
                <c:pt idx="29">
                  <c:v>4.8828834885227668</c:v>
                </c:pt>
                <c:pt idx="30">
                  <c:v>17.223790138304945</c:v>
                </c:pt>
                <c:pt idx="31">
                  <c:v>16.743155801994128</c:v>
                </c:pt>
                <c:pt idx="32">
                  <c:v>16.178813318488242</c:v>
                </c:pt>
                <c:pt idx="33">
                  <c:v>15.52472071867294</c:v>
                </c:pt>
                <c:pt idx="34">
                  <c:v>14.777901718082981</c:v>
                </c:pt>
                <c:pt idx="35">
                  <c:v>13.939688246072961</c:v>
                </c:pt>
                <c:pt idx="36">
                  <c:v>13.016786123440282</c:v>
                </c:pt>
                <c:pt idx="37">
                  <c:v>12.021873903415372</c:v>
                </c:pt>
                <c:pt idx="38">
                  <c:v>10.973455984492851</c:v>
                </c:pt>
                <c:pt idx="39">
                  <c:v>9.8948081906164358</c:v>
                </c:pt>
                <c:pt idx="40">
                  <c:v>8.8120683806077587</c:v>
                </c:pt>
                <c:pt idx="41">
                  <c:v>7.751771033908736</c:v>
                </c:pt>
                <c:pt idx="42">
                  <c:v>6.7383023712585546</c:v>
                </c:pt>
                <c:pt idx="43">
                  <c:v>5.7917789229781764</c:v>
                </c:pt>
                <c:pt idx="44">
                  <c:v>4.9267147721853046</c:v>
                </c:pt>
                <c:pt idx="45">
                  <c:v>17.792620881229677</c:v>
                </c:pt>
                <c:pt idx="46">
                  <c:v>17.280187829874031</c:v>
                </c:pt>
                <c:pt idx="47">
                  <c:v>16.67971168233468</c:v>
                </c:pt>
                <c:pt idx="48">
                  <c:v>15.985359625831297</c:v>
                </c:pt>
                <c:pt idx="49">
                  <c:v>15.194693480981794</c:v>
                </c:pt>
                <c:pt idx="50">
                  <c:v>14.309947140913312</c:v>
                </c:pt>
                <c:pt idx="51">
                  <c:v>13.33907391769289</c:v>
                </c:pt>
                <c:pt idx="52">
                  <c:v>12.296258393748875</c:v>
                </c:pt>
                <c:pt idx="53">
                  <c:v>11.201615452356709</c:v>
                </c:pt>
                <c:pt idx="54">
                  <c:v>10.079939431579477</c:v>
                </c:pt>
                <c:pt idx="55">
                  <c:v>8.9586003653248767</c:v>
                </c:pt>
                <c:pt idx="56">
                  <c:v>7.8649356144236373</c:v>
                </c:pt>
                <c:pt idx="57">
                  <c:v>6.8236480474822603</c:v>
                </c:pt>
                <c:pt idx="58">
                  <c:v>5.8547197576571568</c:v>
                </c:pt>
                <c:pt idx="59">
                  <c:v>4.9721841524368484</c:v>
                </c:pt>
                <c:pt idx="60">
                  <c:v>18.396435374221959</c:v>
                </c:pt>
                <c:pt idx="61">
                  <c:v>17.849166963347106</c:v>
                </c:pt>
                <c:pt idx="62">
                  <c:v>17.209228639800816</c:v>
                </c:pt>
                <c:pt idx="63">
                  <c:v>16.471066281519605</c:v>
                </c:pt>
                <c:pt idx="64">
                  <c:v>15.6328819248918</c:v>
                </c:pt>
                <c:pt idx="65">
                  <c:v>14.697940638511128</c:v>
                </c:pt>
                <c:pt idx="66">
                  <c:v>13.675586707711018</c:v>
                </c:pt>
                <c:pt idx="67">
                  <c:v>12.581649538392391</c:v>
                </c:pt>
                <c:pt idx="68">
                  <c:v>11.437967542873823</c:v>
                </c:pt>
                <c:pt idx="69">
                  <c:v>10.270923591921392</c:v>
                </c:pt>
                <c:pt idx="70">
                  <c:v>9.1091388056714742</c:v>
                </c:pt>
                <c:pt idx="71">
                  <c:v>7.9807246475194047</c:v>
                </c:pt>
                <c:pt idx="72">
                  <c:v>6.9106371069119277</c:v>
                </c:pt>
                <c:pt idx="73">
                  <c:v>5.9186429092886623</c:v>
                </c:pt>
                <c:pt idx="74">
                  <c:v>5.0182125853395956</c:v>
                </c:pt>
                <c:pt idx="75">
                  <c:v>19.02241727156165</c:v>
                </c:pt>
                <c:pt idx="76">
                  <c:v>18.437862740486139</c:v>
                </c:pt>
                <c:pt idx="77">
                  <c:v>17.755822294024298</c:v>
                </c:pt>
                <c:pt idx="78">
                  <c:v>16.971093839967843</c:v>
                </c:pt>
                <c:pt idx="79">
                  <c:v>16.082618489765334</c:v>
                </c:pt>
                <c:pt idx="80">
                  <c:v>15.094809022463313</c:v>
                </c:pt>
                <c:pt idx="81">
                  <c:v>14.018520708308433</c:v>
                </c:pt>
                <c:pt idx="82">
                  <c:v>12.871332863168263</c:v>
                </c:pt>
                <c:pt idx="83">
                  <c:v>11.676879591714892</c:v>
                </c:pt>
                <c:pt idx="84">
                  <c:v>10.463159599902244</c:v>
                </c:pt>
                <c:pt idx="85">
                  <c:v>9.2600258353553677</c:v>
                </c:pt>
                <c:pt idx="86">
                  <c:v>8.0963070421104533</c:v>
                </c:pt>
                <c:pt idx="87">
                  <c:v>6.9971340325864091</c:v>
                </c:pt>
                <c:pt idx="88">
                  <c:v>5.9819757808467235</c:v>
                </c:pt>
                <c:pt idx="89">
                  <c:v>5.0636670543178299</c:v>
                </c:pt>
                <c:pt idx="90">
                  <c:v>19.655682452551567</c:v>
                </c:pt>
                <c:pt idx="91">
                  <c:v>19.032197727701767</c:v>
                </c:pt>
                <c:pt idx="92">
                  <c:v>18.306343660578055</c:v>
                </c:pt>
                <c:pt idx="93">
                  <c:v>17.473341090521824</c:v>
                </c:pt>
                <c:pt idx="94">
                  <c:v>16.532956986794034</c:v>
                </c:pt>
                <c:pt idx="95">
                  <c:v>15.490844877238063</c:v>
                </c:pt>
                <c:pt idx="96">
                  <c:v>14.359455995089533</c:v>
                </c:pt>
                <c:pt idx="97">
                  <c:v>13.158180407749915</c:v>
                </c:pt>
                <c:pt idx="98">
                  <c:v>11.912471547048572</c:v>
                </c:pt>
                <c:pt idx="99">
                  <c:v>10.65192514837592</c:v>
                </c:pt>
                <c:pt idx="100">
                  <c:v>9.4075697920212473</c:v>
                </c:pt>
                <c:pt idx="101">
                  <c:v>8.2088717421718407</c:v>
                </c:pt>
                <c:pt idx="102">
                  <c:v>7.0810509829579669</c:v>
                </c:pt>
                <c:pt idx="103">
                  <c:v>6.0432028685412131</c:v>
                </c:pt>
                <c:pt idx="104">
                  <c:v>5.107469941801825</c:v>
                </c:pt>
                <c:pt idx="105">
                  <c:v>20.280643325973504</c:v>
                </c:pt>
                <c:pt idx="106">
                  <c:v>19.617549131207213</c:v>
                </c:pt>
                <c:pt idx="107">
                  <c:v>18.847263470536273</c:v>
                </c:pt>
                <c:pt idx="108">
                  <c:v>17.965491711017314</c:v>
                </c:pt>
                <c:pt idx="109">
                  <c:v>16.9728928632113</c:v>
                </c:pt>
                <c:pt idx="110">
                  <c:v>15.876421504004544</c:v>
                </c:pt>
                <c:pt idx="111">
                  <c:v>14.690166257673143</c:v>
                </c:pt>
                <c:pt idx="112">
                  <c:v>13.435338408890871</c:v>
                </c:pt>
                <c:pt idx="113">
                  <c:v>12.139183451454191</c:v>
                </c:pt>
                <c:pt idx="114">
                  <c:v>10.832831183448617</c:v>
                </c:pt>
                <c:pt idx="115">
                  <c:v>9.5483984223109193</c:v>
                </c:pt>
                <c:pt idx="116">
                  <c:v>8.3158943195806057</c:v>
                </c:pt>
                <c:pt idx="117">
                  <c:v>7.1605435803486071</c:v>
                </c:pt>
                <c:pt idx="118">
                  <c:v>6.1010060313116794</c:v>
                </c:pt>
                <c:pt idx="119">
                  <c:v>5.1486973618782681</c:v>
                </c:pt>
                <c:pt idx="120">
                  <c:v>20.88251343744907</c:v>
                </c:pt>
                <c:pt idx="121">
                  <c:v>20.1801593559161</c:v>
                </c:pt>
                <c:pt idx="122">
                  <c:v>19.365975058493007</c:v>
                </c:pt>
                <c:pt idx="123">
                  <c:v>18.436196611236053</c:v>
                </c:pt>
                <c:pt idx="124">
                  <c:v>17.392414166209107</c:v>
                </c:pt>
                <c:pt idx="125">
                  <c:v>16.24290515833091</c:v>
                </c:pt>
                <c:pt idx="126">
                  <c:v>15.003389790584274</c:v>
                </c:pt>
                <c:pt idx="127">
                  <c:v>13.696860219204472</c:v>
                </c:pt>
                <c:pt idx="128">
                  <c:v>12.352279234575748</c:v>
                </c:pt>
                <c:pt idx="129">
                  <c:v>11.002210432357664</c:v>
                </c:pt>
                <c:pt idx="130">
                  <c:v>9.6797492825302616</c:v>
                </c:pt>
                <c:pt idx="131">
                  <c:v>8.4153476437057222</c:v>
                </c:pt>
                <c:pt idx="132">
                  <c:v>7.2341596045643666</c:v>
                </c:pt>
                <c:pt idx="133">
                  <c:v>6.1543669281633404</c:v>
                </c:pt>
                <c:pt idx="134">
                  <c:v>5.1866482937888261</c:v>
                </c:pt>
                <c:pt idx="135">
                  <c:v>21.448652542283984</c:v>
                </c:pt>
                <c:pt idx="136">
                  <c:v>20.708374654484839</c:v>
                </c:pt>
                <c:pt idx="137">
                  <c:v>19.85191448218109</c:v>
                </c:pt>
                <c:pt idx="138">
                  <c:v>18.876065428418045</c:v>
                </c:pt>
                <c:pt idx="139">
                  <c:v>17.783357671441827</c:v>
                </c:pt>
                <c:pt idx="140">
                  <c:v>16.583373680706252</c:v>
                </c:pt>
                <c:pt idx="141">
                  <c:v>15.293413970395379</c:v>
                </c:pt>
                <c:pt idx="142">
                  <c:v>13.938165604500131</c:v>
                </c:pt>
                <c:pt idx="143">
                  <c:v>12.548194699804997</c:v>
                </c:pt>
                <c:pt idx="144">
                  <c:v>11.15737130148289</c:v>
                </c:pt>
                <c:pt idx="145">
                  <c:v>9.7996481167740654</c:v>
                </c:pt>
                <c:pt idx="146">
                  <c:v>8.5058226780799622</c:v>
                </c:pt>
                <c:pt idx="147">
                  <c:v>7.300918005839045</c:v>
                </c:pt>
                <c:pt idx="148">
                  <c:v>6.2026170847534505</c:v>
                </c:pt>
                <c:pt idx="149">
                  <c:v>5.2208754250677885</c:v>
                </c:pt>
                <c:pt idx="150">
                  <c:v>21.969504826413239</c:v>
                </c:pt>
                <c:pt idx="151">
                  <c:v>21.193487451650626</c:v>
                </c:pt>
                <c:pt idx="152">
                  <c:v>20.297298810718612</c:v>
                </c:pt>
                <c:pt idx="153">
                  <c:v>19.278295368886376</c:v>
                </c:pt>
                <c:pt idx="154">
                  <c:v>18.139926669950054</c:v>
                </c:pt>
                <c:pt idx="155">
                  <c:v>16.893026211342864</c:v>
                </c:pt>
                <c:pt idx="156">
                  <c:v>15.556384698928648</c:v>
                </c:pt>
                <c:pt idx="157">
                  <c:v>14.156262007532545</c:v>
                </c:pt>
                <c:pt idx="158">
                  <c:v>12.724685716122877</c:v>
                </c:pt>
                <c:pt idx="159">
                  <c:v>11.296689343637146</c:v>
                </c:pt>
                <c:pt idx="160">
                  <c:v>9.906959341839773</c:v>
                </c:pt>
                <c:pt idx="161">
                  <c:v>8.586551646292591</c:v>
                </c:pt>
                <c:pt idx="162">
                  <c:v>7.3603155095173083</c:v>
                </c:pt>
                <c:pt idx="163">
                  <c:v>6.2454356389556613</c:v>
                </c:pt>
                <c:pt idx="164">
                  <c:v>5.2511790405962184</c:v>
                </c:pt>
                <c:pt idx="165">
                  <c:v>22.439009014688267</c:v>
                </c:pt>
                <c:pt idx="166">
                  <c:v>21.630079756931256</c:v>
                </c:pt>
                <c:pt idx="167">
                  <c:v>20.697399741972998</c:v>
                </c:pt>
                <c:pt idx="168">
                  <c:v>19.638874640620351</c:v>
                </c:pt>
                <c:pt idx="169">
                  <c:v>18.458827139924217</c:v>
                </c:pt>
                <c:pt idx="170">
                  <c:v>17.169258553650987</c:v>
                </c:pt>
                <c:pt idx="171">
                  <c:v>15.790330592479963</c:v>
                </c:pt>
                <c:pt idx="172">
                  <c:v>14.349729424626368</c:v>
                </c:pt>
                <c:pt idx="173">
                  <c:v>12.880786460654424</c:v>
                </c:pt>
                <c:pt idx="174">
                  <c:v>11.419550822042686</c:v>
                </c:pt>
                <c:pt idx="175">
                  <c:v>10.001324885264344</c:v>
                </c:pt>
                <c:pt idx="176">
                  <c:v>8.6573493642985948</c:v>
                </c:pt>
                <c:pt idx="177">
                  <c:v>7.412274831382657</c:v>
                </c:pt>
                <c:pt idx="178">
                  <c:v>6.2828064001541462</c:v>
                </c:pt>
                <c:pt idx="179">
                  <c:v>5.2775731258339729</c:v>
                </c:pt>
                <c:pt idx="180">
                  <c:v>22.854502244520731</c:v>
                </c:pt>
                <c:pt idx="181">
                  <c:v>22.015898251192368</c:v>
                </c:pt>
                <c:pt idx="182">
                  <c:v>21.050391426617011</c:v>
                </c:pt>
                <c:pt idx="183">
                  <c:v>19.956406607461318</c:v>
                </c:pt>
                <c:pt idx="184">
                  <c:v>18.739073990282357</c:v>
                </c:pt>
                <c:pt idx="185">
                  <c:v>17.411459157021433</c:v>
                </c:pt>
                <c:pt idx="186">
                  <c:v>15.994957539968921</c:v>
                </c:pt>
                <c:pt idx="187">
                  <c:v>14.518522507733</c:v>
                </c:pt>
                <c:pt idx="188">
                  <c:v>13.01662698571926</c:v>
                </c:pt>
                <c:pt idx="189">
                  <c:v>11.526191615643933</c:v>
                </c:pt>
                <c:pt idx="190">
                  <c:v>10.083027697800729</c:v>
                </c:pt>
                <c:pt idx="191">
                  <c:v>8.7185020207999706</c:v>
                </c:pt>
                <c:pt idx="192">
                  <c:v>7.4570572455559025</c:v>
                </c:pt>
                <c:pt idx="193">
                  <c:v>6.3149513087578359</c:v>
                </c:pt>
                <c:pt idx="194">
                  <c:v>5.3002361567652478</c:v>
                </c:pt>
                <c:pt idx="195">
                  <c:v>23.216245883644344</c:v>
                </c:pt>
                <c:pt idx="196">
                  <c:v>22.351387054161165</c:v>
                </c:pt>
                <c:pt idx="197">
                  <c:v>21.356894919532976</c:v>
                </c:pt>
                <c:pt idx="198">
                  <c:v>20.23167177341006</c:v>
                </c:pt>
                <c:pt idx="199">
                  <c:v>18.981577240617721</c:v>
                </c:pt>
                <c:pt idx="200">
                  <c:v>17.620626390747745</c:v>
                </c:pt>
                <c:pt idx="201">
                  <c:v>16.1713033958087</c:v>
                </c:pt>
                <c:pt idx="202">
                  <c:v>14.663667537615892</c:v>
                </c:pt>
                <c:pt idx="203">
                  <c:v>13.133175122863575</c:v>
                </c:pt>
                <c:pt idx="204">
                  <c:v>11.617484107967519</c:v>
                </c:pt>
                <c:pt idx="205">
                  <c:v>10.152821175408381</c:v>
                </c:pt>
                <c:pt idx="206">
                  <c:v>8.7706346990460382</c:v>
                </c:pt>
                <c:pt idx="207">
                  <c:v>7.4951625710464835</c:v>
                </c:pt>
                <c:pt idx="208">
                  <c:v>6.3422568616500445</c:v>
                </c:pt>
                <c:pt idx="209">
                  <c:v>5.3194582094470055</c:v>
                </c:pt>
                <c:pt idx="210">
                  <c:v>23.526745240253856</c:v>
                </c:pt>
                <c:pt idx="211">
                  <c:v>22.639040348964016</c:v>
                </c:pt>
                <c:pt idx="212">
                  <c:v>21.619369955740694</c:v>
                </c:pt>
                <c:pt idx="213">
                  <c:v>20.467065130322265</c:v>
                </c:pt>
                <c:pt idx="214">
                  <c:v>19.188631013416909</c:v>
                </c:pt>
                <c:pt idx="215">
                  <c:v>17.798914226579011</c:v>
                </c:pt>
                <c:pt idx="216">
                  <c:v>16.321343651078216</c:v>
                </c:pt>
                <c:pt idx="217">
                  <c:v>14.786929039296949</c:v>
                </c:pt>
                <c:pt idx="218">
                  <c:v>13.231962362967579</c:v>
                </c:pt>
                <c:pt idx="219">
                  <c:v>11.694718139709217</c:v>
                </c:pt>
                <c:pt idx="220">
                  <c:v>10.211759007086171</c:v>
                </c:pt>
                <c:pt idx="221">
                  <c:v>8.8145827523175484</c:v>
                </c:pt>
                <c:pt idx="222">
                  <c:v>7.5272343725995654</c:v>
                </c:pt>
                <c:pt idx="223">
                  <c:v>6.3652058285150659</c:v>
                </c:pt>
                <c:pt idx="224">
                  <c:v>5.3355927623821389</c:v>
                </c:pt>
                <c:pt idx="225">
                  <c:v>23.790022338049141</c:v>
                </c:pt>
                <c:pt idx="226">
                  <c:v>22.882721575649057</c:v>
                </c:pt>
                <c:pt idx="227">
                  <c:v>21.841486861781672</c:v>
                </c:pt>
                <c:pt idx="228">
                  <c:v>20.66602658042347</c:v>
                </c:pt>
                <c:pt idx="229">
                  <c:v>19.363407156638772</c:v>
                </c:pt>
                <c:pt idx="230">
                  <c:v>17.949192015339499</c:v>
                </c:pt>
                <c:pt idx="231">
                  <c:v>16.447618048149934</c:v>
                </c:pt>
                <c:pt idx="232">
                  <c:v>14.890501356225776</c:v>
                </c:pt>
                <c:pt idx="233">
                  <c:v>13.314836011884998</c:v>
                </c:pt>
                <c:pt idx="234">
                  <c:v>11.759407309079942</c:v>
                </c:pt>
                <c:pt idx="235">
                  <c:v>10.261047853347081</c:v>
                </c:pt>
                <c:pt idx="236">
                  <c:v>8.8512826073688249</c:v>
                </c:pt>
                <c:pt idx="237">
                  <c:v>7.5539809185087936</c:v>
                </c:pt>
                <c:pt idx="238">
                  <c:v>6.384321236212064</c:v>
                </c:pt>
                <c:pt idx="239">
                  <c:v>5.3490177252808593</c:v>
                </c:pt>
              </c:numCache>
            </c:numRef>
          </c:xVal>
          <c:yVal>
            <c:numRef>
              <c:f>'Modifier equation'!$Y$21:$Y$260</c:f>
              <c:numCache>
                <c:formatCode>General</c:formatCode>
                <c:ptCount val="240"/>
                <c:pt idx="0">
                  <c:v>13.636363636363635</c:v>
                </c:pt>
                <c:pt idx="1">
                  <c:v>13.33333333333333</c:v>
                </c:pt>
                <c:pt idx="2">
                  <c:v>12.97297297297297</c:v>
                </c:pt>
                <c:pt idx="3">
                  <c:v>12.549019607843135</c:v>
                </c:pt>
                <c:pt idx="4">
                  <c:v>12.05651491365777</c:v>
                </c:pt>
                <c:pt idx="5">
                  <c:v>11.492704826038159</c:v>
                </c:pt>
                <c:pt idx="6">
                  <c:v>10.858001237076962</c:v>
                </c:pt>
                <c:pt idx="7">
                  <c:v>10.15684086541442</c:v>
                </c:pt>
                <c:pt idx="8">
                  <c:v>9.3982227278593875</c:v>
                </c:pt>
                <c:pt idx="9">
                  <c:v>8.5957025422089313</c:v>
                </c:pt>
                <c:pt idx="10">
                  <c:v>7.7666984258113718</c:v>
                </c:pt>
                <c:pt idx="11">
                  <c:v>6.9311173873333027</c:v>
                </c:pt>
                <c:pt idx="12">
                  <c:v>6.1095030104491679</c:v>
                </c:pt>
                <c:pt idx="13">
                  <c:v>5.3210558298418249</c:v>
                </c:pt>
                <c:pt idx="14">
                  <c:v>4.5819200275316794</c:v>
                </c:pt>
                <c:pt idx="15">
                  <c:v>16.699721276670907</c:v>
                </c:pt>
                <c:pt idx="16">
                  <c:v>16.247506558394129</c:v>
                </c:pt>
                <c:pt idx="17">
                  <c:v>15.715551302445661</c:v>
                </c:pt>
                <c:pt idx="18">
                  <c:v>15.097665528587131</c:v>
                </c:pt>
                <c:pt idx="19">
                  <c:v>14.390432654159531</c:v>
                </c:pt>
                <c:pt idx="20">
                  <c:v>13.59441417415494</c:v>
                </c:pt>
                <c:pt idx="21">
                  <c:v>12.715223050377697</c:v>
                </c:pt>
                <c:pt idx="22">
                  <c:v>11.764191558325733</c:v>
                </c:pt>
                <c:pt idx="23">
                  <c:v>10.758356307661559</c:v>
                </c:pt>
                <c:pt idx="24">
                  <c:v>9.719579480667381</c:v>
                </c:pt>
                <c:pt idx="25">
                  <c:v>8.6728204902266359</c:v>
                </c:pt>
                <c:pt idx="26">
                  <c:v>7.6438114234455048</c:v>
                </c:pt>
                <c:pt idx="27">
                  <c:v>6.6565779366231741</c:v>
                </c:pt>
                <c:pt idx="28">
                  <c:v>5.7312984183159736</c:v>
                </c:pt>
                <c:pt idx="29">
                  <c:v>4.8828834885227677</c:v>
                </c:pt>
                <c:pt idx="30">
                  <c:v>17.223790138304945</c:v>
                </c:pt>
                <c:pt idx="31">
                  <c:v>16.743155801994128</c:v>
                </c:pt>
                <c:pt idx="32">
                  <c:v>16.178813318488238</c:v>
                </c:pt>
                <c:pt idx="33">
                  <c:v>15.524720718672938</c:v>
                </c:pt>
                <c:pt idx="34">
                  <c:v>14.777901718082983</c:v>
                </c:pt>
                <c:pt idx="35">
                  <c:v>13.93968824607296</c:v>
                </c:pt>
                <c:pt idx="36">
                  <c:v>13.01678612344028</c:v>
                </c:pt>
                <c:pt idx="37">
                  <c:v>12.021873903415372</c:v>
                </c:pt>
                <c:pt idx="38">
                  <c:v>10.973455984492855</c:v>
                </c:pt>
                <c:pt idx="39">
                  <c:v>9.894808190616434</c:v>
                </c:pt>
                <c:pt idx="40">
                  <c:v>8.8120683806077587</c:v>
                </c:pt>
                <c:pt idx="41">
                  <c:v>7.751771033908736</c:v>
                </c:pt>
                <c:pt idx="42">
                  <c:v>6.7383023712585555</c:v>
                </c:pt>
                <c:pt idx="43">
                  <c:v>5.7917789229781782</c:v>
                </c:pt>
                <c:pt idx="44">
                  <c:v>4.9267147721853055</c:v>
                </c:pt>
                <c:pt idx="45">
                  <c:v>17.792620881229674</c:v>
                </c:pt>
                <c:pt idx="46">
                  <c:v>17.280187829874027</c:v>
                </c:pt>
                <c:pt idx="47">
                  <c:v>16.679711682334677</c:v>
                </c:pt>
                <c:pt idx="48">
                  <c:v>15.985359625831295</c:v>
                </c:pt>
                <c:pt idx="49">
                  <c:v>15.194693480981792</c:v>
                </c:pt>
                <c:pt idx="50">
                  <c:v>14.309947140913312</c:v>
                </c:pt>
                <c:pt idx="51">
                  <c:v>13.33907391769289</c:v>
                </c:pt>
                <c:pt idx="52">
                  <c:v>12.296258393748875</c:v>
                </c:pt>
                <c:pt idx="53">
                  <c:v>11.201615452356707</c:v>
                </c:pt>
                <c:pt idx="54">
                  <c:v>10.079939431579477</c:v>
                </c:pt>
                <c:pt idx="55">
                  <c:v>8.9586003653248767</c:v>
                </c:pt>
                <c:pt idx="56">
                  <c:v>7.8649356144236355</c:v>
                </c:pt>
                <c:pt idx="57">
                  <c:v>6.8236480474822603</c:v>
                </c:pt>
                <c:pt idx="58">
                  <c:v>5.8547197576571568</c:v>
                </c:pt>
                <c:pt idx="59">
                  <c:v>4.9721841524368484</c:v>
                </c:pt>
                <c:pt idx="60">
                  <c:v>18.396435374221959</c:v>
                </c:pt>
                <c:pt idx="61">
                  <c:v>17.849166963347106</c:v>
                </c:pt>
                <c:pt idx="62">
                  <c:v>17.209228639800816</c:v>
                </c:pt>
                <c:pt idx="63">
                  <c:v>16.471066281519605</c:v>
                </c:pt>
                <c:pt idx="64">
                  <c:v>15.6328819248918</c:v>
                </c:pt>
                <c:pt idx="65">
                  <c:v>14.697940638511128</c:v>
                </c:pt>
                <c:pt idx="66">
                  <c:v>13.675586707711018</c:v>
                </c:pt>
                <c:pt idx="67">
                  <c:v>12.581649538392391</c:v>
                </c:pt>
                <c:pt idx="68">
                  <c:v>11.437967542873823</c:v>
                </c:pt>
                <c:pt idx="69">
                  <c:v>10.270923591921392</c:v>
                </c:pt>
                <c:pt idx="70">
                  <c:v>9.1091388056714742</c:v>
                </c:pt>
                <c:pt idx="71">
                  <c:v>7.9807246475194047</c:v>
                </c:pt>
                <c:pt idx="72">
                  <c:v>6.9106371069119277</c:v>
                </c:pt>
                <c:pt idx="73">
                  <c:v>5.9186429092886623</c:v>
                </c:pt>
                <c:pt idx="74">
                  <c:v>5.0182125853395956</c:v>
                </c:pt>
                <c:pt idx="75">
                  <c:v>19.022417271561647</c:v>
                </c:pt>
                <c:pt idx="76">
                  <c:v>18.437862740486135</c:v>
                </c:pt>
                <c:pt idx="77">
                  <c:v>17.755822294024295</c:v>
                </c:pt>
                <c:pt idx="78">
                  <c:v>16.971093839967839</c:v>
                </c:pt>
                <c:pt idx="79">
                  <c:v>16.082618489765331</c:v>
                </c:pt>
                <c:pt idx="80">
                  <c:v>15.094809022463313</c:v>
                </c:pt>
                <c:pt idx="81">
                  <c:v>14.018520708308431</c:v>
                </c:pt>
                <c:pt idx="82">
                  <c:v>12.871332863168261</c:v>
                </c:pt>
                <c:pt idx="83">
                  <c:v>11.676879591714894</c:v>
                </c:pt>
                <c:pt idx="84">
                  <c:v>10.463159599902243</c:v>
                </c:pt>
                <c:pt idx="85">
                  <c:v>9.2600258353553677</c:v>
                </c:pt>
                <c:pt idx="86">
                  <c:v>8.0963070421104533</c:v>
                </c:pt>
                <c:pt idx="87">
                  <c:v>6.9971340325864091</c:v>
                </c:pt>
                <c:pt idx="88">
                  <c:v>5.9819757808467235</c:v>
                </c:pt>
                <c:pt idx="89">
                  <c:v>5.0636670543178299</c:v>
                </c:pt>
                <c:pt idx="90">
                  <c:v>19.655682452551563</c:v>
                </c:pt>
                <c:pt idx="91">
                  <c:v>19.032197727701764</c:v>
                </c:pt>
                <c:pt idx="92">
                  <c:v>18.306343660578055</c:v>
                </c:pt>
                <c:pt idx="93">
                  <c:v>17.473341090521821</c:v>
                </c:pt>
                <c:pt idx="94">
                  <c:v>16.53295698679403</c:v>
                </c:pt>
                <c:pt idx="95">
                  <c:v>15.490844877238061</c:v>
                </c:pt>
                <c:pt idx="96">
                  <c:v>14.359455995089531</c:v>
                </c:pt>
                <c:pt idx="97">
                  <c:v>13.158180407749915</c:v>
                </c:pt>
                <c:pt idx="98">
                  <c:v>11.91247154704857</c:v>
                </c:pt>
                <c:pt idx="99">
                  <c:v>10.65192514837592</c:v>
                </c:pt>
                <c:pt idx="100">
                  <c:v>9.4075697920212455</c:v>
                </c:pt>
                <c:pt idx="101">
                  <c:v>8.2088717421718407</c:v>
                </c:pt>
                <c:pt idx="102">
                  <c:v>7.0810509829579669</c:v>
                </c:pt>
                <c:pt idx="103">
                  <c:v>6.0432028685412131</c:v>
                </c:pt>
                <c:pt idx="104">
                  <c:v>5.107469941801825</c:v>
                </c:pt>
                <c:pt idx="105">
                  <c:v>20.2806433259735</c:v>
                </c:pt>
                <c:pt idx="106">
                  <c:v>19.617549131207209</c:v>
                </c:pt>
                <c:pt idx="107">
                  <c:v>18.847263470536266</c:v>
                </c:pt>
                <c:pt idx="108">
                  <c:v>17.965491711017314</c:v>
                </c:pt>
                <c:pt idx="109">
                  <c:v>16.972892863211296</c:v>
                </c:pt>
                <c:pt idx="110">
                  <c:v>15.876421504004542</c:v>
                </c:pt>
                <c:pt idx="111">
                  <c:v>14.690166257673143</c:v>
                </c:pt>
                <c:pt idx="112">
                  <c:v>13.435338408890868</c:v>
                </c:pt>
                <c:pt idx="113">
                  <c:v>12.139183451454191</c:v>
                </c:pt>
                <c:pt idx="114">
                  <c:v>10.832831183448615</c:v>
                </c:pt>
                <c:pt idx="115">
                  <c:v>9.5483984223109175</c:v>
                </c:pt>
                <c:pt idx="116">
                  <c:v>8.3158943195806074</c:v>
                </c:pt>
                <c:pt idx="117">
                  <c:v>7.1605435803486062</c:v>
                </c:pt>
                <c:pt idx="118">
                  <c:v>6.1010060313116794</c:v>
                </c:pt>
                <c:pt idx="119">
                  <c:v>5.1486973618782681</c:v>
                </c:pt>
                <c:pt idx="120">
                  <c:v>20.88251343744907</c:v>
                </c:pt>
                <c:pt idx="121">
                  <c:v>20.1801593559161</c:v>
                </c:pt>
                <c:pt idx="122">
                  <c:v>19.365975058493007</c:v>
                </c:pt>
                <c:pt idx="123">
                  <c:v>18.436196611236053</c:v>
                </c:pt>
                <c:pt idx="124">
                  <c:v>17.392414166209107</c:v>
                </c:pt>
                <c:pt idx="125">
                  <c:v>16.24290515833091</c:v>
                </c:pt>
                <c:pt idx="126">
                  <c:v>15.003389790584274</c:v>
                </c:pt>
                <c:pt idx="127">
                  <c:v>13.696860219204472</c:v>
                </c:pt>
                <c:pt idx="128">
                  <c:v>12.352279234575748</c:v>
                </c:pt>
                <c:pt idx="129">
                  <c:v>11.002210432357664</c:v>
                </c:pt>
                <c:pt idx="130">
                  <c:v>9.6797492825302616</c:v>
                </c:pt>
                <c:pt idx="131">
                  <c:v>8.4153476437057222</c:v>
                </c:pt>
                <c:pt idx="132">
                  <c:v>7.2341596045643666</c:v>
                </c:pt>
                <c:pt idx="133">
                  <c:v>6.1543669281633404</c:v>
                </c:pt>
                <c:pt idx="134">
                  <c:v>5.1866482937888261</c:v>
                </c:pt>
                <c:pt idx="135">
                  <c:v>21.448652542283984</c:v>
                </c:pt>
                <c:pt idx="136">
                  <c:v>20.708374654484839</c:v>
                </c:pt>
                <c:pt idx="137">
                  <c:v>19.85191448218109</c:v>
                </c:pt>
                <c:pt idx="138">
                  <c:v>18.876065428418045</c:v>
                </c:pt>
                <c:pt idx="139">
                  <c:v>17.783357671441827</c:v>
                </c:pt>
                <c:pt idx="140">
                  <c:v>16.583373680706256</c:v>
                </c:pt>
                <c:pt idx="141">
                  <c:v>15.293413970395381</c:v>
                </c:pt>
                <c:pt idx="142">
                  <c:v>13.938165604500131</c:v>
                </c:pt>
                <c:pt idx="143">
                  <c:v>12.548194699804997</c:v>
                </c:pt>
                <c:pt idx="144">
                  <c:v>11.157371301482891</c:v>
                </c:pt>
                <c:pt idx="145">
                  <c:v>9.7996481167740672</c:v>
                </c:pt>
                <c:pt idx="146">
                  <c:v>8.5058226780799622</c:v>
                </c:pt>
                <c:pt idx="147">
                  <c:v>7.3009180058390459</c:v>
                </c:pt>
                <c:pt idx="148">
                  <c:v>6.2026170847534514</c:v>
                </c:pt>
                <c:pt idx="149">
                  <c:v>5.2208754250677885</c:v>
                </c:pt>
                <c:pt idx="150">
                  <c:v>21.969504826413235</c:v>
                </c:pt>
                <c:pt idx="151">
                  <c:v>21.193487451650622</c:v>
                </c:pt>
                <c:pt idx="152">
                  <c:v>20.297298810718608</c:v>
                </c:pt>
                <c:pt idx="153">
                  <c:v>19.278295368886369</c:v>
                </c:pt>
                <c:pt idx="154">
                  <c:v>18.139926669950057</c:v>
                </c:pt>
                <c:pt idx="155">
                  <c:v>16.893026211342868</c:v>
                </c:pt>
                <c:pt idx="156">
                  <c:v>15.556384698928648</c:v>
                </c:pt>
                <c:pt idx="157">
                  <c:v>14.156262007532542</c:v>
                </c:pt>
                <c:pt idx="158">
                  <c:v>12.724685716122874</c:v>
                </c:pt>
                <c:pt idx="159">
                  <c:v>11.296689343637146</c:v>
                </c:pt>
                <c:pt idx="160">
                  <c:v>9.906959341839773</c:v>
                </c:pt>
                <c:pt idx="161">
                  <c:v>8.586551646292591</c:v>
                </c:pt>
                <c:pt idx="162">
                  <c:v>7.3603155095173083</c:v>
                </c:pt>
                <c:pt idx="163">
                  <c:v>6.2454356389556605</c:v>
                </c:pt>
                <c:pt idx="164">
                  <c:v>5.2511790405962193</c:v>
                </c:pt>
                <c:pt idx="165">
                  <c:v>22.439009014688267</c:v>
                </c:pt>
                <c:pt idx="166">
                  <c:v>21.630079756931256</c:v>
                </c:pt>
                <c:pt idx="167">
                  <c:v>20.697399741972998</c:v>
                </c:pt>
                <c:pt idx="168">
                  <c:v>19.638874640620351</c:v>
                </c:pt>
                <c:pt idx="169">
                  <c:v>18.458827139924217</c:v>
                </c:pt>
                <c:pt idx="170">
                  <c:v>17.169258553650987</c:v>
                </c:pt>
                <c:pt idx="171">
                  <c:v>15.790330592479963</c:v>
                </c:pt>
                <c:pt idx="172">
                  <c:v>14.349729424626368</c:v>
                </c:pt>
                <c:pt idx="173">
                  <c:v>12.880786460654424</c:v>
                </c:pt>
                <c:pt idx="174">
                  <c:v>11.419550822042686</c:v>
                </c:pt>
                <c:pt idx="175">
                  <c:v>10.001324885264344</c:v>
                </c:pt>
                <c:pt idx="176">
                  <c:v>8.6573493642985948</c:v>
                </c:pt>
                <c:pt idx="177">
                  <c:v>7.412274831382657</c:v>
                </c:pt>
                <c:pt idx="178">
                  <c:v>6.2828064001541462</c:v>
                </c:pt>
                <c:pt idx="179">
                  <c:v>5.2775731258339729</c:v>
                </c:pt>
                <c:pt idx="180">
                  <c:v>22.854502244520731</c:v>
                </c:pt>
                <c:pt idx="181">
                  <c:v>22.015898251192368</c:v>
                </c:pt>
                <c:pt idx="182">
                  <c:v>21.050391426617011</c:v>
                </c:pt>
                <c:pt idx="183">
                  <c:v>19.956406607461318</c:v>
                </c:pt>
                <c:pt idx="184">
                  <c:v>18.739073990282357</c:v>
                </c:pt>
                <c:pt idx="185">
                  <c:v>17.411459157021433</c:v>
                </c:pt>
                <c:pt idx="186">
                  <c:v>15.994957539968921</c:v>
                </c:pt>
                <c:pt idx="187">
                  <c:v>14.518522507733</c:v>
                </c:pt>
                <c:pt idx="188">
                  <c:v>13.01662698571926</c:v>
                </c:pt>
                <c:pt idx="189">
                  <c:v>11.526191615643933</c:v>
                </c:pt>
                <c:pt idx="190">
                  <c:v>10.083027697800729</c:v>
                </c:pt>
                <c:pt idx="191">
                  <c:v>8.7185020207999706</c:v>
                </c:pt>
                <c:pt idx="192">
                  <c:v>7.4570572455559025</c:v>
                </c:pt>
                <c:pt idx="193">
                  <c:v>6.3149513087578359</c:v>
                </c:pt>
                <c:pt idx="194">
                  <c:v>5.3002361567652478</c:v>
                </c:pt>
                <c:pt idx="195">
                  <c:v>23.216245883644344</c:v>
                </c:pt>
                <c:pt idx="196">
                  <c:v>22.351387054161165</c:v>
                </c:pt>
                <c:pt idx="197">
                  <c:v>21.356894919532976</c:v>
                </c:pt>
                <c:pt idx="198">
                  <c:v>20.23167177341006</c:v>
                </c:pt>
                <c:pt idx="199">
                  <c:v>18.981577240617721</c:v>
                </c:pt>
                <c:pt idx="200">
                  <c:v>17.620626390747745</c:v>
                </c:pt>
                <c:pt idx="201">
                  <c:v>16.1713033958087</c:v>
                </c:pt>
                <c:pt idx="202">
                  <c:v>14.663667537615892</c:v>
                </c:pt>
                <c:pt idx="203">
                  <c:v>13.133175122863575</c:v>
                </c:pt>
                <c:pt idx="204">
                  <c:v>11.617484107967519</c:v>
                </c:pt>
                <c:pt idx="205">
                  <c:v>10.152821175408381</c:v>
                </c:pt>
                <c:pt idx="206">
                  <c:v>8.7706346990460382</c:v>
                </c:pt>
                <c:pt idx="207">
                  <c:v>7.4951625710464835</c:v>
                </c:pt>
                <c:pt idx="208">
                  <c:v>6.3422568616500445</c:v>
                </c:pt>
                <c:pt idx="209">
                  <c:v>5.3194582094470055</c:v>
                </c:pt>
                <c:pt idx="210">
                  <c:v>23.526745240253852</c:v>
                </c:pt>
                <c:pt idx="211">
                  <c:v>22.639040348964013</c:v>
                </c:pt>
                <c:pt idx="212">
                  <c:v>21.619369955740691</c:v>
                </c:pt>
                <c:pt idx="213">
                  <c:v>20.467065130322261</c:v>
                </c:pt>
                <c:pt idx="214">
                  <c:v>19.188631013416906</c:v>
                </c:pt>
                <c:pt idx="215">
                  <c:v>17.798914226579008</c:v>
                </c:pt>
                <c:pt idx="216">
                  <c:v>16.321343651078212</c:v>
                </c:pt>
                <c:pt idx="217">
                  <c:v>14.786929039296945</c:v>
                </c:pt>
                <c:pt idx="218">
                  <c:v>13.231962362967577</c:v>
                </c:pt>
                <c:pt idx="219">
                  <c:v>11.694718139709215</c:v>
                </c:pt>
                <c:pt idx="220">
                  <c:v>10.211759007086169</c:v>
                </c:pt>
                <c:pt idx="221">
                  <c:v>8.8145827523175466</c:v>
                </c:pt>
                <c:pt idx="222">
                  <c:v>7.5272343725995636</c:v>
                </c:pt>
                <c:pt idx="223">
                  <c:v>6.3652058285150641</c:v>
                </c:pt>
                <c:pt idx="224">
                  <c:v>5.3355927623821389</c:v>
                </c:pt>
                <c:pt idx="225">
                  <c:v>23.790022338049141</c:v>
                </c:pt>
                <c:pt idx="226">
                  <c:v>22.882721575649057</c:v>
                </c:pt>
                <c:pt idx="227">
                  <c:v>21.841486861781672</c:v>
                </c:pt>
                <c:pt idx="228">
                  <c:v>20.66602658042347</c:v>
                </c:pt>
                <c:pt idx="229">
                  <c:v>19.363407156638772</c:v>
                </c:pt>
                <c:pt idx="230">
                  <c:v>17.949192015339499</c:v>
                </c:pt>
                <c:pt idx="231">
                  <c:v>16.447618048149934</c:v>
                </c:pt>
                <c:pt idx="232">
                  <c:v>14.890501356225776</c:v>
                </c:pt>
                <c:pt idx="233">
                  <c:v>13.314836011884998</c:v>
                </c:pt>
                <c:pt idx="234">
                  <c:v>11.759407309079942</c:v>
                </c:pt>
                <c:pt idx="235">
                  <c:v>10.261047853347081</c:v>
                </c:pt>
                <c:pt idx="236">
                  <c:v>8.8512826073688249</c:v>
                </c:pt>
                <c:pt idx="237">
                  <c:v>7.5539809185087936</c:v>
                </c:pt>
                <c:pt idx="238">
                  <c:v>6.384321236212064</c:v>
                </c:pt>
                <c:pt idx="239">
                  <c:v>5.349017725280859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5970-43FD-ADBF-68AAEFF8C6C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5960176"/>
        <c:axId val="475956240"/>
      </c:scatterChart>
      <c:valAx>
        <c:axId val="47596017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Calculated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56240"/>
        <c:crosses val="autoZero"/>
        <c:crossBetween val="midCat"/>
      </c:valAx>
      <c:valAx>
        <c:axId val="4759562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Experimental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6017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odifier equation'!$AO$20:$AO$34</c:f>
              <c:numCache>
                <c:formatCode>General</c:formatCode>
                <c:ptCount val="15"/>
                <c:pt idx="0">
                  <c:v>13.636363636363635</c:v>
                </c:pt>
                <c:pt idx="1">
                  <c:v>13.33333333333333</c:v>
                </c:pt>
                <c:pt idx="2">
                  <c:v>12.97297297297297</c:v>
                </c:pt>
                <c:pt idx="3">
                  <c:v>12.549019607843135</c:v>
                </c:pt>
                <c:pt idx="4">
                  <c:v>12.05651491365777</c:v>
                </c:pt>
                <c:pt idx="5">
                  <c:v>11.492704826038159</c:v>
                </c:pt>
                <c:pt idx="6">
                  <c:v>10.858001237076962</c:v>
                </c:pt>
                <c:pt idx="7">
                  <c:v>10.15684086541442</c:v>
                </c:pt>
                <c:pt idx="8">
                  <c:v>9.3982227278593875</c:v>
                </c:pt>
                <c:pt idx="9">
                  <c:v>8.5957025422089313</c:v>
                </c:pt>
                <c:pt idx="10">
                  <c:v>7.7666984258113718</c:v>
                </c:pt>
                <c:pt idx="11">
                  <c:v>6.9311173873333027</c:v>
                </c:pt>
                <c:pt idx="12">
                  <c:v>6.1095030104491679</c:v>
                </c:pt>
                <c:pt idx="13">
                  <c:v>5.3210558298418249</c:v>
                </c:pt>
                <c:pt idx="14">
                  <c:v>4.581920027531679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66D5-410B-8834-78BEBFC530EF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odifier equation'!$AP$20:$AP$34</c:f>
              <c:numCache>
                <c:formatCode>General</c:formatCode>
                <c:ptCount val="15"/>
                <c:pt idx="0">
                  <c:v>16.699721276670907</c:v>
                </c:pt>
                <c:pt idx="1">
                  <c:v>16.247506558394129</c:v>
                </c:pt>
                <c:pt idx="2">
                  <c:v>15.715551302445661</c:v>
                </c:pt>
                <c:pt idx="3">
                  <c:v>15.097665528587131</c:v>
                </c:pt>
                <c:pt idx="4">
                  <c:v>14.390432654159531</c:v>
                </c:pt>
                <c:pt idx="5">
                  <c:v>13.59441417415494</c:v>
                </c:pt>
                <c:pt idx="6">
                  <c:v>12.715223050377697</c:v>
                </c:pt>
                <c:pt idx="7">
                  <c:v>11.764191558325733</c:v>
                </c:pt>
                <c:pt idx="8">
                  <c:v>10.758356307661559</c:v>
                </c:pt>
                <c:pt idx="9">
                  <c:v>9.719579480667381</c:v>
                </c:pt>
                <c:pt idx="10">
                  <c:v>8.6728204902266359</c:v>
                </c:pt>
                <c:pt idx="11">
                  <c:v>7.6438114234455048</c:v>
                </c:pt>
                <c:pt idx="12">
                  <c:v>6.6565779366231741</c:v>
                </c:pt>
                <c:pt idx="13">
                  <c:v>5.7312984183159736</c:v>
                </c:pt>
                <c:pt idx="14">
                  <c:v>4.882883488522767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66D5-410B-8834-78BEBFC530EF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odifier equation'!$AQ$20:$AQ$34</c:f>
              <c:numCache>
                <c:formatCode>General</c:formatCode>
                <c:ptCount val="15"/>
                <c:pt idx="0">
                  <c:v>17.223790138304945</c:v>
                </c:pt>
                <c:pt idx="1">
                  <c:v>16.743155801994128</c:v>
                </c:pt>
                <c:pt idx="2">
                  <c:v>16.178813318488238</c:v>
                </c:pt>
                <c:pt idx="3">
                  <c:v>15.524720718672938</c:v>
                </c:pt>
                <c:pt idx="4">
                  <c:v>14.777901718082983</c:v>
                </c:pt>
                <c:pt idx="5">
                  <c:v>13.93968824607296</c:v>
                </c:pt>
                <c:pt idx="6">
                  <c:v>13.01678612344028</c:v>
                </c:pt>
                <c:pt idx="7">
                  <c:v>12.021873903415372</c:v>
                </c:pt>
                <c:pt idx="8">
                  <c:v>10.973455984492855</c:v>
                </c:pt>
                <c:pt idx="9">
                  <c:v>9.894808190616434</c:v>
                </c:pt>
                <c:pt idx="10">
                  <c:v>8.8120683806077587</c:v>
                </c:pt>
                <c:pt idx="11">
                  <c:v>7.751771033908736</c:v>
                </c:pt>
                <c:pt idx="12">
                  <c:v>6.7383023712585555</c:v>
                </c:pt>
                <c:pt idx="13">
                  <c:v>5.7917789229781782</c:v>
                </c:pt>
                <c:pt idx="14">
                  <c:v>4.926714772185305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66D5-410B-8834-78BEBFC530EF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odifier equation'!$AR$20:$AR$34</c:f>
              <c:numCache>
                <c:formatCode>General</c:formatCode>
                <c:ptCount val="15"/>
                <c:pt idx="0">
                  <c:v>17.792620881229674</c:v>
                </c:pt>
                <c:pt idx="1">
                  <c:v>17.280187829874027</c:v>
                </c:pt>
                <c:pt idx="2">
                  <c:v>16.679711682334677</c:v>
                </c:pt>
                <c:pt idx="3">
                  <c:v>15.985359625831295</c:v>
                </c:pt>
                <c:pt idx="4">
                  <c:v>15.194693480981792</c:v>
                </c:pt>
                <c:pt idx="5">
                  <c:v>14.309947140913312</c:v>
                </c:pt>
                <c:pt idx="6">
                  <c:v>13.33907391769289</c:v>
                </c:pt>
                <c:pt idx="7">
                  <c:v>12.296258393748875</c:v>
                </c:pt>
                <c:pt idx="8">
                  <c:v>11.201615452356707</c:v>
                </c:pt>
                <c:pt idx="9">
                  <c:v>10.079939431579477</c:v>
                </c:pt>
                <c:pt idx="10">
                  <c:v>8.9586003653248767</c:v>
                </c:pt>
                <c:pt idx="11">
                  <c:v>7.8649356144236355</c:v>
                </c:pt>
                <c:pt idx="12">
                  <c:v>6.8236480474822603</c:v>
                </c:pt>
                <c:pt idx="13">
                  <c:v>5.8547197576571568</c:v>
                </c:pt>
                <c:pt idx="14">
                  <c:v>4.972184152436848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66D5-410B-8834-78BEBFC530EF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odifier equation'!$AS$20:$AS$34</c:f>
              <c:numCache>
                <c:formatCode>General</c:formatCode>
                <c:ptCount val="15"/>
                <c:pt idx="0">
                  <c:v>18.396435374221959</c:v>
                </c:pt>
                <c:pt idx="1">
                  <c:v>17.849166963347106</c:v>
                </c:pt>
                <c:pt idx="2">
                  <c:v>17.209228639800816</c:v>
                </c:pt>
                <c:pt idx="3">
                  <c:v>16.471066281519605</c:v>
                </c:pt>
                <c:pt idx="4">
                  <c:v>15.6328819248918</c:v>
                </c:pt>
                <c:pt idx="5">
                  <c:v>14.697940638511128</c:v>
                </c:pt>
                <c:pt idx="6">
                  <c:v>13.675586707711018</c:v>
                </c:pt>
                <c:pt idx="7">
                  <c:v>12.581649538392391</c:v>
                </c:pt>
                <c:pt idx="8">
                  <c:v>11.437967542873823</c:v>
                </c:pt>
                <c:pt idx="9">
                  <c:v>10.270923591921392</c:v>
                </c:pt>
                <c:pt idx="10">
                  <c:v>9.1091388056714742</c:v>
                </c:pt>
                <c:pt idx="11">
                  <c:v>7.9807246475194047</c:v>
                </c:pt>
                <c:pt idx="12">
                  <c:v>6.9106371069119277</c:v>
                </c:pt>
                <c:pt idx="13">
                  <c:v>5.9186429092886623</c:v>
                </c:pt>
                <c:pt idx="14">
                  <c:v>5.018212585339595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66D5-410B-8834-78BEBFC530EF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odifier equation'!$AT$20:$AT$34</c:f>
              <c:numCache>
                <c:formatCode>General</c:formatCode>
                <c:ptCount val="15"/>
                <c:pt idx="0">
                  <c:v>19.022417271561647</c:v>
                </c:pt>
                <c:pt idx="1">
                  <c:v>18.437862740486135</c:v>
                </c:pt>
                <c:pt idx="2">
                  <c:v>17.755822294024295</c:v>
                </c:pt>
                <c:pt idx="3">
                  <c:v>16.971093839967839</c:v>
                </c:pt>
                <c:pt idx="4">
                  <c:v>16.082618489765331</c:v>
                </c:pt>
                <c:pt idx="5">
                  <c:v>15.094809022463313</c:v>
                </c:pt>
                <c:pt idx="6">
                  <c:v>14.018520708308431</c:v>
                </c:pt>
                <c:pt idx="7">
                  <c:v>12.871332863168261</c:v>
                </c:pt>
                <c:pt idx="8">
                  <c:v>11.676879591714894</c:v>
                </c:pt>
                <c:pt idx="9">
                  <c:v>10.463159599902243</c:v>
                </c:pt>
                <c:pt idx="10">
                  <c:v>9.2600258353553677</c:v>
                </c:pt>
                <c:pt idx="11">
                  <c:v>8.0963070421104533</c:v>
                </c:pt>
                <c:pt idx="12">
                  <c:v>6.9971340325864091</c:v>
                </c:pt>
                <c:pt idx="13">
                  <c:v>5.9819757808467235</c:v>
                </c:pt>
                <c:pt idx="14">
                  <c:v>5.063667054317829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66D5-410B-8834-78BEBFC530EF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odifier equation'!$AU$20:$AU$34</c:f>
              <c:numCache>
                <c:formatCode>General</c:formatCode>
                <c:ptCount val="15"/>
                <c:pt idx="0">
                  <c:v>19.655682452551563</c:v>
                </c:pt>
                <c:pt idx="1">
                  <c:v>19.032197727701764</c:v>
                </c:pt>
                <c:pt idx="2">
                  <c:v>18.306343660578055</c:v>
                </c:pt>
                <c:pt idx="3">
                  <c:v>17.473341090521821</c:v>
                </c:pt>
                <c:pt idx="4">
                  <c:v>16.53295698679403</c:v>
                </c:pt>
                <c:pt idx="5">
                  <c:v>15.490844877238061</c:v>
                </c:pt>
                <c:pt idx="6">
                  <c:v>14.359455995089531</c:v>
                </c:pt>
                <c:pt idx="7">
                  <c:v>13.158180407749915</c:v>
                </c:pt>
                <c:pt idx="8">
                  <c:v>11.91247154704857</c:v>
                </c:pt>
                <c:pt idx="9">
                  <c:v>10.65192514837592</c:v>
                </c:pt>
                <c:pt idx="10">
                  <c:v>9.4075697920212455</c:v>
                </c:pt>
                <c:pt idx="11">
                  <c:v>8.2088717421718407</c:v>
                </c:pt>
                <c:pt idx="12">
                  <c:v>7.0810509829579669</c:v>
                </c:pt>
                <c:pt idx="13">
                  <c:v>6.0432028685412131</c:v>
                </c:pt>
                <c:pt idx="14">
                  <c:v>5.10746994180182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66D5-410B-8834-78BEBFC530EF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odifier equation'!$AV$20:$AV$34</c:f>
              <c:numCache>
                <c:formatCode>General</c:formatCode>
                <c:ptCount val="15"/>
                <c:pt idx="0">
                  <c:v>20.2806433259735</c:v>
                </c:pt>
                <c:pt idx="1">
                  <c:v>19.617549131207209</c:v>
                </c:pt>
                <c:pt idx="2">
                  <c:v>18.847263470536266</c:v>
                </c:pt>
                <c:pt idx="3">
                  <c:v>17.965491711017314</c:v>
                </c:pt>
                <c:pt idx="4">
                  <c:v>16.972892863211296</c:v>
                </c:pt>
                <c:pt idx="5">
                  <c:v>15.876421504004542</c:v>
                </c:pt>
                <c:pt idx="6">
                  <c:v>14.690166257673143</c:v>
                </c:pt>
                <c:pt idx="7">
                  <c:v>13.435338408890868</c:v>
                </c:pt>
                <c:pt idx="8">
                  <c:v>12.139183451454191</c:v>
                </c:pt>
                <c:pt idx="9">
                  <c:v>10.832831183448615</c:v>
                </c:pt>
                <c:pt idx="10">
                  <c:v>9.5483984223109175</c:v>
                </c:pt>
                <c:pt idx="11">
                  <c:v>8.3158943195806074</c:v>
                </c:pt>
                <c:pt idx="12">
                  <c:v>7.1605435803486062</c:v>
                </c:pt>
                <c:pt idx="13">
                  <c:v>6.1010060313116794</c:v>
                </c:pt>
                <c:pt idx="14">
                  <c:v>5.148697361878268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66D5-410B-8834-78BEBFC530EF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odifier equation'!$AW$20:$AW$34</c:f>
              <c:numCache>
                <c:formatCode>General</c:formatCode>
                <c:ptCount val="15"/>
                <c:pt idx="0">
                  <c:v>20.88251343744907</c:v>
                </c:pt>
                <c:pt idx="1">
                  <c:v>20.1801593559161</c:v>
                </c:pt>
                <c:pt idx="2">
                  <c:v>19.365975058493007</c:v>
                </c:pt>
                <c:pt idx="3">
                  <c:v>18.436196611236053</c:v>
                </c:pt>
                <c:pt idx="4">
                  <c:v>17.392414166209107</c:v>
                </c:pt>
                <c:pt idx="5">
                  <c:v>16.24290515833091</c:v>
                </c:pt>
                <c:pt idx="6">
                  <c:v>15.003389790584274</c:v>
                </c:pt>
                <c:pt idx="7">
                  <c:v>13.696860219204472</c:v>
                </c:pt>
                <c:pt idx="8">
                  <c:v>12.352279234575748</c:v>
                </c:pt>
                <c:pt idx="9">
                  <c:v>11.002210432357664</c:v>
                </c:pt>
                <c:pt idx="10">
                  <c:v>9.6797492825302616</c:v>
                </c:pt>
                <c:pt idx="11">
                  <c:v>8.4153476437057222</c:v>
                </c:pt>
                <c:pt idx="12">
                  <c:v>7.2341596045643666</c:v>
                </c:pt>
                <c:pt idx="13">
                  <c:v>6.1543669281633404</c:v>
                </c:pt>
                <c:pt idx="14">
                  <c:v>5.186648293788826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66D5-410B-8834-78BEBFC530EF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odifier equation'!$AX$20:$AX$34</c:f>
              <c:numCache>
                <c:formatCode>General</c:formatCode>
                <c:ptCount val="15"/>
                <c:pt idx="0">
                  <c:v>21.448652542283984</c:v>
                </c:pt>
                <c:pt idx="1">
                  <c:v>20.708374654484839</c:v>
                </c:pt>
                <c:pt idx="2">
                  <c:v>19.85191448218109</c:v>
                </c:pt>
                <c:pt idx="3">
                  <c:v>18.876065428418045</c:v>
                </c:pt>
                <c:pt idx="4">
                  <c:v>17.783357671441827</c:v>
                </c:pt>
                <c:pt idx="5">
                  <c:v>16.583373680706256</c:v>
                </c:pt>
                <c:pt idx="6">
                  <c:v>15.293413970395381</c:v>
                </c:pt>
                <c:pt idx="7">
                  <c:v>13.938165604500131</c:v>
                </c:pt>
                <c:pt idx="8">
                  <c:v>12.548194699804997</c:v>
                </c:pt>
                <c:pt idx="9">
                  <c:v>11.157371301482891</c:v>
                </c:pt>
                <c:pt idx="10">
                  <c:v>9.7996481167740672</c:v>
                </c:pt>
                <c:pt idx="11">
                  <c:v>8.5058226780799622</c:v>
                </c:pt>
                <c:pt idx="12">
                  <c:v>7.3009180058390459</c:v>
                </c:pt>
                <c:pt idx="13">
                  <c:v>6.2026170847534514</c:v>
                </c:pt>
                <c:pt idx="14">
                  <c:v>5.220875425067788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66D5-410B-8834-78BEBFC530EF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odifier equation'!$AY$20:$AY$34</c:f>
              <c:numCache>
                <c:formatCode>General</c:formatCode>
                <c:ptCount val="15"/>
                <c:pt idx="0">
                  <c:v>21.969504826413235</c:v>
                </c:pt>
                <c:pt idx="1">
                  <c:v>21.193487451650622</c:v>
                </c:pt>
                <c:pt idx="2">
                  <c:v>20.297298810718608</c:v>
                </c:pt>
                <c:pt idx="3">
                  <c:v>19.278295368886369</c:v>
                </c:pt>
                <c:pt idx="4">
                  <c:v>18.139926669950057</c:v>
                </c:pt>
                <c:pt idx="5">
                  <c:v>16.893026211342868</c:v>
                </c:pt>
                <c:pt idx="6">
                  <c:v>15.556384698928648</c:v>
                </c:pt>
                <c:pt idx="7">
                  <c:v>14.156262007532542</c:v>
                </c:pt>
                <c:pt idx="8">
                  <c:v>12.724685716122874</c:v>
                </c:pt>
                <c:pt idx="9">
                  <c:v>11.296689343637146</c:v>
                </c:pt>
                <c:pt idx="10">
                  <c:v>9.906959341839773</c:v>
                </c:pt>
                <c:pt idx="11">
                  <c:v>8.586551646292591</c:v>
                </c:pt>
                <c:pt idx="12">
                  <c:v>7.3603155095173083</c:v>
                </c:pt>
                <c:pt idx="13">
                  <c:v>6.2454356389556605</c:v>
                </c:pt>
                <c:pt idx="14">
                  <c:v>5.251179040596219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66D5-410B-8834-78BEBFC530EF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odifier equation'!$AZ$20:$AZ$34</c:f>
              <c:numCache>
                <c:formatCode>General</c:formatCode>
                <c:ptCount val="15"/>
                <c:pt idx="0">
                  <c:v>22.439009014688267</c:v>
                </c:pt>
                <c:pt idx="1">
                  <c:v>21.630079756931256</c:v>
                </c:pt>
                <c:pt idx="2">
                  <c:v>20.697399741972998</c:v>
                </c:pt>
                <c:pt idx="3">
                  <c:v>19.638874640620351</c:v>
                </c:pt>
                <c:pt idx="4">
                  <c:v>18.458827139924217</c:v>
                </c:pt>
                <c:pt idx="5">
                  <c:v>17.169258553650987</c:v>
                </c:pt>
                <c:pt idx="6">
                  <c:v>15.790330592479963</c:v>
                </c:pt>
                <c:pt idx="7">
                  <c:v>14.349729424626368</c:v>
                </c:pt>
                <c:pt idx="8">
                  <c:v>12.880786460654424</c:v>
                </c:pt>
                <c:pt idx="9">
                  <c:v>11.419550822042686</c:v>
                </c:pt>
                <c:pt idx="10">
                  <c:v>10.001324885264344</c:v>
                </c:pt>
                <c:pt idx="11">
                  <c:v>8.6573493642985948</c:v>
                </c:pt>
                <c:pt idx="12">
                  <c:v>7.412274831382657</c:v>
                </c:pt>
                <c:pt idx="13">
                  <c:v>6.2828064001541462</c:v>
                </c:pt>
                <c:pt idx="14">
                  <c:v>5.277573125833972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66D5-410B-8834-78BEBFC530EF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odifier equation'!$BA$20:$BA$34</c:f>
              <c:numCache>
                <c:formatCode>General</c:formatCode>
                <c:ptCount val="15"/>
                <c:pt idx="0">
                  <c:v>22.854502244520731</c:v>
                </c:pt>
                <c:pt idx="1">
                  <c:v>22.015898251192368</c:v>
                </c:pt>
                <c:pt idx="2">
                  <c:v>21.050391426617011</c:v>
                </c:pt>
                <c:pt idx="3">
                  <c:v>19.956406607461318</c:v>
                </c:pt>
                <c:pt idx="4">
                  <c:v>18.739073990282357</c:v>
                </c:pt>
                <c:pt idx="5">
                  <c:v>17.411459157021433</c:v>
                </c:pt>
                <c:pt idx="6">
                  <c:v>15.994957539968921</c:v>
                </c:pt>
                <c:pt idx="7">
                  <c:v>14.518522507733</c:v>
                </c:pt>
                <c:pt idx="8">
                  <c:v>13.01662698571926</c:v>
                </c:pt>
                <c:pt idx="9">
                  <c:v>11.526191615643933</c:v>
                </c:pt>
                <c:pt idx="10">
                  <c:v>10.083027697800729</c:v>
                </c:pt>
                <c:pt idx="11">
                  <c:v>8.7185020207999706</c:v>
                </c:pt>
                <c:pt idx="12">
                  <c:v>7.4570572455559025</c:v>
                </c:pt>
                <c:pt idx="13">
                  <c:v>6.3149513087578359</c:v>
                </c:pt>
                <c:pt idx="14">
                  <c:v>5.300236156765247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66D5-410B-8834-78BEBFC530EF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odifier equation'!$BB$20:$BB$34</c:f>
              <c:numCache>
                <c:formatCode>General</c:formatCode>
                <c:ptCount val="15"/>
                <c:pt idx="0">
                  <c:v>23.216245883644344</c:v>
                </c:pt>
                <c:pt idx="1">
                  <c:v>22.351387054161165</c:v>
                </c:pt>
                <c:pt idx="2">
                  <c:v>21.356894919532976</c:v>
                </c:pt>
                <c:pt idx="3">
                  <c:v>20.23167177341006</c:v>
                </c:pt>
                <c:pt idx="4">
                  <c:v>18.981577240617721</c:v>
                </c:pt>
                <c:pt idx="5">
                  <c:v>17.620626390747745</c:v>
                </c:pt>
                <c:pt idx="6">
                  <c:v>16.1713033958087</c:v>
                </c:pt>
                <c:pt idx="7">
                  <c:v>14.663667537615892</c:v>
                </c:pt>
                <c:pt idx="8">
                  <c:v>13.133175122863575</c:v>
                </c:pt>
                <c:pt idx="9">
                  <c:v>11.617484107967519</c:v>
                </c:pt>
                <c:pt idx="10">
                  <c:v>10.152821175408381</c:v>
                </c:pt>
                <c:pt idx="11">
                  <c:v>8.7706346990460382</c:v>
                </c:pt>
                <c:pt idx="12">
                  <c:v>7.4951625710464835</c:v>
                </c:pt>
                <c:pt idx="13">
                  <c:v>6.3422568616500445</c:v>
                </c:pt>
                <c:pt idx="14">
                  <c:v>5.319458209447005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66D5-410B-8834-78BEBFC530EF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odifier equation'!$BC$20:$BC$34</c:f>
              <c:numCache>
                <c:formatCode>General</c:formatCode>
                <c:ptCount val="15"/>
                <c:pt idx="0">
                  <c:v>23.526745240253852</c:v>
                </c:pt>
                <c:pt idx="1">
                  <c:v>22.639040348964013</c:v>
                </c:pt>
                <c:pt idx="2">
                  <c:v>21.619369955740691</c:v>
                </c:pt>
                <c:pt idx="3">
                  <c:v>20.467065130322261</c:v>
                </c:pt>
                <c:pt idx="4">
                  <c:v>19.188631013416906</c:v>
                </c:pt>
                <c:pt idx="5">
                  <c:v>17.798914226579008</c:v>
                </c:pt>
                <c:pt idx="6">
                  <c:v>16.321343651078212</c:v>
                </c:pt>
                <c:pt idx="7">
                  <c:v>14.786929039296945</c:v>
                </c:pt>
                <c:pt idx="8">
                  <c:v>13.231962362967577</c:v>
                </c:pt>
                <c:pt idx="9">
                  <c:v>11.694718139709215</c:v>
                </c:pt>
                <c:pt idx="10">
                  <c:v>10.211759007086169</c:v>
                </c:pt>
                <c:pt idx="11">
                  <c:v>8.8145827523175466</c:v>
                </c:pt>
                <c:pt idx="12">
                  <c:v>7.5272343725995636</c:v>
                </c:pt>
                <c:pt idx="13">
                  <c:v>6.3652058285150641</c:v>
                </c:pt>
                <c:pt idx="14">
                  <c:v>5.335592762382138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66D5-410B-8834-78BEBFC530EF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odifier equation'!$BD$20:$BD$34</c:f>
              <c:numCache>
                <c:formatCode>General</c:formatCode>
                <c:ptCount val="15"/>
                <c:pt idx="0">
                  <c:v>23.790022338049141</c:v>
                </c:pt>
                <c:pt idx="1">
                  <c:v>22.882721575649057</c:v>
                </c:pt>
                <c:pt idx="2">
                  <c:v>21.841486861781672</c:v>
                </c:pt>
                <c:pt idx="3">
                  <c:v>20.66602658042347</c:v>
                </c:pt>
                <c:pt idx="4">
                  <c:v>19.363407156638772</c:v>
                </c:pt>
                <c:pt idx="5">
                  <c:v>17.949192015339499</c:v>
                </c:pt>
                <c:pt idx="6">
                  <c:v>16.447618048149934</c:v>
                </c:pt>
                <c:pt idx="7">
                  <c:v>14.890501356225776</c:v>
                </c:pt>
                <c:pt idx="8">
                  <c:v>13.314836011884998</c:v>
                </c:pt>
                <c:pt idx="9">
                  <c:v>11.759407309079942</c:v>
                </c:pt>
                <c:pt idx="10">
                  <c:v>10.261047853347081</c:v>
                </c:pt>
                <c:pt idx="11">
                  <c:v>8.8512826073688249</c:v>
                </c:pt>
                <c:pt idx="12">
                  <c:v>7.5539809185087936</c:v>
                </c:pt>
                <c:pt idx="13">
                  <c:v>6.384321236212064</c:v>
                </c:pt>
                <c:pt idx="14">
                  <c:v>5.349017725280859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66D5-410B-8834-78BEBFC530EF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odifier equation'!$BE$20:$BE$34</c:f>
              <c:numCache>
                <c:formatCode>General</c:formatCode>
                <c:ptCount val="15"/>
                <c:pt idx="0">
                  <c:v>13.636363636363635</c:v>
                </c:pt>
                <c:pt idx="1">
                  <c:v>13.333333333333332</c:v>
                </c:pt>
                <c:pt idx="2">
                  <c:v>12.972972972972974</c:v>
                </c:pt>
                <c:pt idx="3">
                  <c:v>12.549019607843137</c:v>
                </c:pt>
                <c:pt idx="4">
                  <c:v>12.05651491365777</c:v>
                </c:pt>
                <c:pt idx="5">
                  <c:v>11.49270482603816</c:v>
                </c:pt>
                <c:pt idx="6">
                  <c:v>10.858001237076964</c:v>
                </c:pt>
                <c:pt idx="7">
                  <c:v>10.156840865414422</c:v>
                </c:pt>
                <c:pt idx="8">
                  <c:v>9.3982227278593875</c:v>
                </c:pt>
                <c:pt idx="9">
                  <c:v>8.595702542208933</c:v>
                </c:pt>
                <c:pt idx="10">
                  <c:v>7.7666984258113727</c:v>
                </c:pt>
                <c:pt idx="11">
                  <c:v>6.9311173873333018</c:v>
                </c:pt>
                <c:pt idx="12">
                  <c:v>6.1095030104491679</c:v>
                </c:pt>
                <c:pt idx="13">
                  <c:v>5.321055829841824</c:v>
                </c:pt>
                <c:pt idx="14">
                  <c:v>4.581920027531679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66D5-410B-8834-78BEBFC530EF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squar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odifier equation'!$BF$20:$BF$34</c:f>
              <c:numCache>
                <c:formatCode>General</c:formatCode>
                <c:ptCount val="15"/>
                <c:pt idx="0">
                  <c:v>16.699721276670907</c:v>
                </c:pt>
                <c:pt idx="1">
                  <c:v>16.247506558394129</c:v>
                </c:pt>
                <c:pt idx="2">
                  <c:v>15.715551302445661</c:v>
                </c:pt>
                <c:pt idx="3">
                  <c:v>15.097665528587131</c:v>
                </c:pt>
                <c:pt idx="4">
                  <c:v>14.390432654159531</c:v>
                </c:pt>
                <c:pt idx="5">
                  <c:v>13.594414174154938</c:v>
                </c:pt>
                <c:pt idx="6">
                  <c:v>12.715223050377695</c:v>
                </c:pt>
                <c:pt idx="7">
                  <c:v>11.764191558325733</c:v>
                </c:pt>
                <c:pt idx="8">
                  <c:v>10.758356307661559</c:v>
                </c:pt>
                <c:pt idx="9">
                  <c:v>9.7195794806673792</c:v>
                </c:pt>
                <c:pt idx="10">
                  <c:v>8.6728204902266324</c:v>
                </c:pt>
                <c:pt idx="11">
                  <c:v>7.6438114234455048</c:v>
                </c:pt>
                <c:pt idx="12">
                  <c:v>6.6565779366231723</c:v>
                </c:pt>
                <c:pt idx="13">
                  <c:v>5.7312984183159728</c:v>
                </c:pt>
                <c:pt idx="14">
                  <c:v>4.882883488522766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66D5-410B-8834-78BEBFC530EF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odifier equation'!$BG$20:$BG$34</c:f>
              <c:numCache>
                <c:formatCode>General</c:formatCode>
                <c:ptCount val="15"/>
                <c:pt idx="0">
                  <c:v>17.223790138304945</c:v>
                </c:pt>
                <c:pt idx="1">
                  <c:v>16.743155801994128</c:v>
                </c:pt>
                <c:pt idx="2">
                  <c:v>16.178813318488242</c:v>
                </c:pt>
                <c:pt idx="3">
                  <c:v>15.52472071867294</c:v>
                </c:pt>
                <c:pt idx="4">
                  <c:v>14.777901718082981</c:v>
                </c:pt>
                <c:pt idx="5">
                  <c:v>13.939688246072961</c:v>
                </c:pt>
                <c:pt idx="6">
                  <c:v>13.016786123440282</c:v>
                </c:pt>
                <c:pt idx="7">
                  <c:v>12.021873903415372</c:v>
                </c:pt>
                <c:pt idx="8">
                  <c:v>10.973455984492851</c:v>
                </c:pt>
                <c:pt idx="9">
                  <c:v>9.8948081906164358</c:v>
                </c:pt>
                <c:pt idx="10">
                  <c:v>8.8120683806077587</c:v>
                </c:pt>
                <c:pt idx="11">
                  <c:v>7.751771033908736</c:v>
                </c:pt>
                <c:pt idx="12">
                  <c:v>6.7383023712585546</c:v>
                </c:pt>
                <c:pt idx="13">
                  <c:v>5.7917789229781764</c:v>
                </c:pt>
                <c:pt idx="14">
                  <c:v>4.926714772185304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66D5-410B-8834-78BEBFC530EF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odifier equation'!$BH$20:$BH$34</c:f>
              <c:numCache>
                <c:formatCode>General</c:formatCode>
                <c:ptCount val="15"/>
                <c:pt idx="0">
                  <c:v>17.792620881229677</c:v>
                </c:pt>
                <c:pt idx="1">
                  <c:v>17.280187829874031</c:v>
                </c:pt>
                <c:pt idx="2">
                  <c:v>16.67971168233468</c:v>
                </c:pt>
                <c:pt idx="3">
                  <c:v>15.985359625831297</c:v>
                </c:pt>
                <c:pt idx="4">
                  <c:v>15.194693480981794</c:v>
                </c:pt>
                <c:pt idx="5">
                  <c:v>14.309947140913312</c:v>
                </c:pt>
                <c:pt idx="6">
                  <c:v>13.33907391769289</c:v>
                </c:pt>
                <c:pt idx="7">
                  <c:v>12.296258393748875</c:v>
                </c:pt>
                <c:pt idx="8">
                  <c:v>11.201615452356709</c:v>
                </c:pt>
                <c:pt idx="9">
                  <c:v>10.079939431579477</c:v>
                </c:pt>
                <c:pt idx="10">
                  <c:v>8.9586003653248767</c:v>
                </c:pt>
                <c:pt idx="11">
                  <c:v>7.8649356144236373</c:v>
                </c:pt>
                <c:pt idx="12">
                  <c:v>6.8236480474822603</c:v>
                </c:pt>
                <c:pt idx="13">
                  <c:v>5.8547197576571568</c:v>
                </c:pt>
                <c:pt idx="14">
                  <c:v>4.972184152436848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66D5-410B-8834-78BEBFC530EF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odifier equation'!$BI$20:$BI$34</c:f>
              <c:numCache>
                <c:formatCode>General</c:formatCode>
                <c:ptCount val="15"/>
                <c:pt idx="0">
                  <c:v>18.396435374221959</c:v>
                </c:pt>
                <c:pt idx="1">
                  <c:v>17.849166963347106</c:v>
                </c:pt>
                <c:pt idx="2">
                  <c:v>17.209228639800816</c:v>
                </c:pt>
                <c:pt idx="3">
                  <c:v>16.471066281519605</c:v>
                </c:pt>
                <c:pt idx="4">
                  <c:v>15.6328819248918</c:v>
                </c:pt>
                <c:pt idx="5">
                  <c:v>14.697940638511128</c:v>
                </c:pt>
                <c:pt idx="6">
                  <c:v>13.675586707711018</c:v>
                </c:pt>
                <c:pt idx="7">
                  <c:v>12.581649538392391</c:v>
                </c:pt>
                <c:pt idx="8">
                  <c:v>11.437967542873823</c:v>
                </c:pt>
                <c:pt idx="9">
                  <c:v>10.270923591921392</c:v>
                </c:pt>
                <c:pt idx="10">
                  <c:v>9.1091388056714742</c:v>
                </c:pt>
                <c:pt idx="11">
                  <c:v>7.9807246475194047</c:v>
                </c:pt>
                <c:pt idx="12">
                  <c:v>6.9106371069119277</c:v>
                </c:pt>
                <c:pt idx="13">
                  <c:v>5.9186429092886623</c:v>
                </c:pt>
                <c:pt idx="14">
                  <c:v>5.018212585339595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66D5-410B-8834-78BEBFC530EF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odifier equation'!$BJ$20:$BJ$34</c:f>
              <c:numCache>
                <c:formatCode>General</c:formatCode>
                <c:ptCount val="15"/>
                <c:pt idx="0">
                  <c:v>19.02241727156165</c:v>
                </c:pt>
                <c:pt idx="1">
                  <c:v>18.437862740486139</c:v>
                </c:pt>
                <c:pt idx="2">
                  <c:v>17.755822294024298</c:v>
                </c:pt>
                <c:pt idx="3">
                  <c:v>16.971093839967843</c:v>
                </c:pt>
                <c:pt idx="4">
                  <c:v>16.082618489765334</c:v>
                </c:pt>
                <c:pt idx="5">
                  <c:v>15.094809022463313</c:v>
                </c:pt>
                <c:pt idx="6">
                  <c:v>14.018520708308433</c:v>
                </c:pt>
                <c:pt idx="7">
                  <c:v>12.871332863168263</c:v>
                </c:pt>
                <c:pt idx="8">
                  <c:v>11.676879591714892</c:v>
                </c:pt>
                <c:pt idx="9">
                  <c:v>10.463159599902244</c:v>
                </c:pt>
                <c:pt idx="10">
                  <c:v>9.2600258353553677</c:v>
                </c:pt>
                <c:pt idx="11">
                  <c:v>8.0963070421104533</c:v>
                </c:pt>
                <c:pt idx="12">
                  <c:v>6.9971340325864091</c:v>
                </c:pt>
                <c:pt idx="13">
                  <c:v>5.9819757808467235</c:v>
                </c:pt>
                <c:pt idx="14">
                  <c:v>5.063667054317829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66D5-410B-8834-78BEBFC530EF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odifier equation'!$BK$20:$BK$34</c:f>
              <c:numCache>
                <c:formatCode>General</c:formatCode>
                <c:ptCount val="15"/>
                <c:pt idx="0">
                  <c:v>19.655682452551567</c:v>
                </c:pt>
                <c:pt idx="1">
                  <c:v>19.032197727701767</c:v>
                </c:pt>
                <c:pt idx="2">
                  <c:v>18.306343660578055</c:v>
                </c:pt>
                <c:pt idx="3">
                  <c:v>17.473341090521824</c:v>
                </c:pt>
                <c:pt idx="4">
                  <c:v>16.532956986794034</c:v>
                </c:pt>
                <c:pt idx="5">
                  <c:v>15.490844877238063</c:v>
                </c:pt>
                <c:pt idx="6">
                  <c:v>14.359455995089533</c:v>
                </c:pt>
                <c:pt idx="7">
                  <c:v>13.158180407749915</c:v>
                </c:pt>
                <c:pt idx="8">
                  <c:v>11.912471547048572</c:v>
                </c:pt>
                <c:pt idx="9">
                  <c:v>10.65192514837592</c:v>
                </c:pt>
                <c:pt idx="10">
                  <c:v>9.4075697920212473</c:v>
                </c:pt>
                <c:pt idx="11">
                  <c:v>8.2088717421718407</c:v>
                </c:pt>
                <c:pt idx="12">
                  <c:v>7.0810509829579669</c:v>
                </c:pt>
                <c:pt idx="13">
                  <c:v>6.0432028685412131</c:v>
                </c:pt>
                <c:pt idx="14">
                  <c:v>5.10746994180182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66D5-410B-8834-78BEBFC530EF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odifier equation'!$BL$20:$BL$34</c:f>
              <c:numCache>
                <c:formatCode>General</c:formatCode>
                <c:ptCount val="15"/>
                <c:pt idx="0">
                  <c:v>20.280643325973504</c:v>
                </c:pt>
                <c:pt idx="1">
                  <c:v>19.617549131207213</c:v>
                </c:pt>
                <c:pt idx="2">
                  <c:v>18.847263470536273</c:v>
                </c:pt>
                <c:pt idx="3">
                  <c:v>17.965491711017314</c:v>
                </c:pt>
                <c:pt idx="4">
                  <c:v>16.9728928632113</c:v>
                </c:pt>
                <c:pt idx="5">
                  <c:v>15.876421504004544</c:v>
                </c:pt>
                <c:pt idx="6">
                  <c:v>14.690166257673143</c:v>
                </c:pt>
                <c:pt idx="7">
                  <c:v>13.435338408890871</c:v>
                </c:pt>
                <c:pt idx="8">
                  <c:v>12.139183451454191</c:v>
                </c:pt>
                <c:pt idx="9">
                  <c:v>10.832831183448617</c:v>
                </c:pt>
                <c:pt idx="10">
                  <c:v>9.5483984223109193</c:v>
                </c:pt>
                <c:pt idx="11">
                  <c:v>8.3158943195806057</c:v>
                </c:pt>
                <c:pt idx="12">
                  <c:v>7.1605435803486071</c:v>
                </c:pt>
                <c:pt idx="13">
                  <c:v>6.1010060313116794</c:v>
                </c:pt>
                <c:pt idx="14">
                  <c:v>5.148697361878268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66D5-410B-8834-78BEBFC530EF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odifier equation'!$BM$20:$BM$34</c:f>
              <c:numCache>
                <c:formatCode>General</c:formatCode>
                <c:ptCount val="15"/>
                <c:pt idx="0">
                  <c:v>20.88251343744907</c:v>
                </c:pt>
                <c:pt idx="1">
                  <c:v>20.1801593559161</c:v>
                </c:pt>
                <c:pt idx="2">
                  <c:v>19.365975058493007</c:v>
                </c:pt>
                <c:pt idx="3">
                  <c:v>18.436196611236053</c:v>
                </c:pt>
                <c:pt idx="4">
                  <c:v>17.392414166209107</c:v>
                </c:pt>
                <c:pt idx="5">
                  <c:v>16.24290515833091</c:v>
                </c:pt>
                <c:pt idx="6">
                  <c:v>15.003389790584274</c:v>
                </c:pt>
                <c:pt idx="7">
                  <c:v>13.696860219204472</c:v>
                </c:pt>
                <c:pt idx="8">
                  <c:v>12.352279234575748</c:v>
                </c:pt>
                <c:pt idx="9">
                  <c:v>11.002210432357664</c:v>
                </c:pt>
                <c:pt idx="10">
                  <c:v>9.6797492825302616</c:v>
                </c:pt>
                <c:pt idx="11">
                  <c:v>8.4153476437057222</c:v>
                </c:pt>
                <c:pt idx="12">
                  <c:v>7.2341596045643666</c:v>
                </c:pt>
                <c:pt idx="13">
                  <c:v>6.1543669281633404</c:v>
                </c:pt>
                <c:pt idx="14">
                  <c:v>5.186648293788826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66D5-410B-8834-78BEBFC530EF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odifier equation'!$BN$20:$BN$34</c:f>
              <c:numCache>
                <c:formatCode>General</c:formatCode>
                <c:ptCount val="15"/>
                <c:pt idx="0">
                  <c:v>21.448652542283984</c:v>
                </c:pt>
                <c:pt idx="1">
                  <c:v>20.708374654484839</c:v>
                </c:pt>
                <c:pt idx="2">
                  <c:v>19.85191448218109</c:v>
                </c:pt>
                <c:pt idx="3">
                  <c:v>18.876065428418045</c:v>
                </c:pt>
                <c:pt idx="4">
                  <c:v>17.783357671441827</c:v>
                </c:pt>
                <c:pt idx="5">
                  <c:v>16.583373680706252</c:v>
                </c:pt>
                <c:pt idx="6">
                  <c:v>15.293413970395379</c:v>
                </c:pt>
                <c:pt idx="7">
                  <c:v>13.938165604500131</c:v>
                </c:pt>
                <c:pt idx="8">
                  <c:v>12.548194699804997</c:v>
                </c:pt>
                <c:pt idx="9">
                  <c:v>11.15737130148289</c:v>
                </c:pt>
                <c:pt idx="10">
                  <c:v>9.7996481167740654</c:v>
                </c:pt>
                <c:pt idx="11">
                  <c:v>8.5058226780799622</c:v>
                </c:pt>
                <c:pt idx="12">
                  <c:v>7.300918005839045</c:v>
                </c:pt>
                <c:pt idx="13">
                  <c:v>6.2026170847534505</c:v>
                </c:pt>
                <c:pt idx="14">
                  <c:v>5.220875425067788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66D5-410B-8834-78BEBFC530EF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odifier equation'!$BO$20:$BO$34</c:f>
              <c:numCache>
                <c:formatCode>General</c:formatCode>
                <c:ptCount val="15"/>
                <c:pt idx="0">
                  <c:v>21.969504826413239</c:v>
                </c:pt>
                <c:pt idx="1">
                  <c:v>21.193487451650626</c:v>
                </c:pt>
                <c:pt idx="2">
                  <c:v>20.297298810718612</c:v>
                </c:pt>
                <c:pt idx="3">
                  <c:v>19.278295368886376</c:v>
                </c:pt>
                <c:pt idx="4">
                  <c:v>18.139926669950054</c:v>
                </c:pt>
                <c:pt idx="5">
                  <c:v>16.893026211342864</c:v>
                </c:pt>
                <c:pt idx="6">
                  <c:v>15.556384698928648</c:v>
                </c:pt>
                <c:pt idx="7">
                  <c:v>14.156262007532545</c:v>
                </c:pt>
                <c:pt idx="8">
                  <c:v>12.724685716122877</c:v>
                </c:pt>
                <c:pt idx="9">
                  <c:v>11.296689343637146</c:v>
                </c:pt>
                <c:pt idx="10">
                  <c:v>9.906959341839773</c:v>
                </c:pt>
                <c:pt idx="11">
                  <c:v>8.586551646292591</c:v>
                </c:pt>
                <c:pt idx="12">
                  <c:v>7.3603155095173083</c:v>
                </c:pt>
                <c:pt idx="13">
                  <c:v>6.2454356389556613</c:v>
                </c:pt>
                <c:pt idx="14">
                  <c:v>5.251179040596218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66D5-410B-8834-78BEBFC530EF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odifier equation'!$BP$20:$BP$34</c:f>
              <c:numCache>
                <c:formatCode>General</c:formatCode>
                <c:ptCount val="15"/>
                <c:pt idx="0">
                  <c:v>22.439009014688267</c:v>
                </c:pt>
                <c:pt idx="1">
                  <c:v>21.630079756931256</c:v>
                </c:pt>
                <c:pt idx="2">
                  <c:v>20.697399741972998</c:v>
                </c:pt>
                <c:pt idx="3">
                  <c:v>19.638874640620351</c:v>
                </c:pt>
                <c:pt idx="4">
                  <c:v>18.458827139924217</c:v>
                </c:pt>
                <c:pt idx="5">
                  <c:v>17.169258553650987</c:v>
                </c:pt>
                <c:pt idx="6">
                  <c:v>15.790330592479963</c:v>
                </c:pt>
                <c:pt idx="7">
                  <c:v>14.349729424626368</c:v>
                </c:pt>
                <c:pt idx="8">
                  <c:v>12.880786460654424</c:v>
                </c:pt>
                <c:pt idx="9">
                  <c:v>11.419550822042686</c:v>
                </c:pt>
                <c:pt idx="10">
                  <c:v>10.001324885264344</c:v>
                </c:pt>
                <c:pt idx="11">
                  <c:v>8.6573493642985948</c:v>
                </c:pt>
                <c:pt idx="12">
                  <c:v>7.412274831382657</c:v>
                </c:pt>
                <c:pt idx="13">
                  <c:v>6.2828064001541462</c:v>
                </c:pt>
                <c:pt idx="14">
                  <c:v>5.277573125833972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66D5-410B-8834-78BEBFC530EF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odifier equation'!$BQ$20:$BQ$34</c:f>
              <c:numCache>
                <c:formatCode>General</c:formatCode>
                <c:ptCount val="15"/>
                <c:pt idx="0">
                  <c:v>22.854502244520731</c:v>
                </c:pt>
                <c:pt idx="1">
                  <c:v>22.015898251192368</c:v>
                </c:pt>
                <c:pt idx="2">
                  <c:v>21.050391426617011</c:v>
                </c:pt>
                <c:pt idx="3">
                  <c:v>19.956406607461318</c:v>
                </c:pt>
                <c:pt idx="4">
                  <c:v>18.739073990282357</c:v>
                </c:pt>
                <c:pt idx="5">
                  <c:v>17.411459157021433</c:v>
                </c:pt>
                <c:pt idx="6">
                  <c:v>15.994957539968921</c:v>
                </c:pt>
                <c:pt idx="7">
                  <c:v>14.518522507733</c:v>
                </c:pt>
                <c:pt idx="8">
                  <c:v>13.01662698571926</c:v>
                </c:pt>
                <c:pt idx="9">
                  <c:v>11.526191615643933</c:v>
                </c:pt>
                <c:pt idx="10">
                  <c:v>10.083027697800729</c:v>
                </c:pt>
                <c:pt idx="11">
                  <c:v>8.7185020207999706</c:v>
                </c:pt>
                <c:pt idx="12">
                  <c:v>7.4570572455559025</c:v>
                </c:pt>
                <c:pt idx="13">
                  <c:v>6.3149513087578359</c:v>
                </c:pt>
                <c:pt idx="14">
                  <c:v>5.300236156765247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66D5-410B-8834-78BEBFC530EF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odifier equation'!$BR$20:$BR$34</c:f>
              <c:numCache>
                <c:formatCode>General</c:formatCode>
                <c:ptCount val="15"/>
                <c:pt idx="0">
                  <c:v>23.216245883644344</c:v>
                </c:pt>
                <c:pt idx="1">
                  <c:v>22.351387054161165</c:v>
                </c:pt>
                <c:pt idx="2">
                  <c:v>21.356894919532976</c:v>
                </c:pt>
                <c:pt idx="3">
                  <c:v>20.23167177341006</c:v>
                </c:pt>
                <c:pt idx="4">
                  <c:v>18.981577240617721</c:v>
                </c:pt>
                <c:pt idx="5">
                  <c:v>17.620626390747745</c:v>
                </c:pt>
                <c:pt idx="6">
                  <c:v>16.1713033958087</c:v>
                </c:pt>
                <c:pt idx="7">
                  <c:v>14.663667537615892</c:v>
                </c:pt>
                <c:pt idx="8">
                  <c:v>13.133175122863575</c:v>
                </c:pt>
                <c:pt idx="9">
                  <c:v>11.617484107967519</c:v>
                </c:pt>
                <c:pt idx="10">
                  <c:v>10.152821175408381</c:v>
                </c:pt>
                <c:pt idx="11">
                  <c:v>8.7706346990460382</c:v>
                </c:pt>
                <c:pt idx="12">
                  <c:v>7.4951625710464835</c:v>
                </c:pt>
                <c:pt idx="13">
                  <c:v>6.3422568616500445</c:v>
                </c:pt>
                <c:pt idx="14">
                  <c:v>5.319458209447005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66D5-410B-8834-78BEBFC530EF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odifier equation'!$BS$20:$BS$34</c:f>
              <c:numCache>
                <c:formatCode>General</c:formatCode>
                <c:ptCount val="15"/>
                <c:pt idx="0">
                  <c:v>23.526745240253856</c:v>
                </c:pt>
                <c:pt idx="1">
                  <c:v>22.639040348964016</c:v>
                </c:pt>
                <c:pt idx="2">
                  <c:v>21.619369955740694</c:v>
                </c:pt>
                <c:pt idx="3">
                  <c:v>20.467065130322265</c:v>
                </c:pt>
                <c:pt idx="4">
                  <c:v>19.188631013416909</c:v>
                </c:pt>
                <c:pt idx="5">
                  <c:v>17.798914226579011</c:v>
                </c:pt>
                <c:pt idx="6">
                  <c:v>16.321343651078216</c:v>
                </c:pt>
                <c:pt idx="7">
                  <c:v>14.786929039296949</c:v>
                </c:pt>
                <c:pt idx="8">
                  <c:v>13.231962362967579</c:v>
                </c:pt>
                <c:pt idx="9">
                  <c:v>11.694718139709217</c:v>
                </c:pt>
                <c:pt idx="10">
                  <c:v>10.211759007086171</c:v>
                </c:pt>
                <c:pt idx="11">
                  <c:v>8.8145827523175484</c:v>
                </c:pt>
                <c:pt idx="12">
                  <c:v>7.5272343725995654</c:v>
                </c:pt>
                <c:pt idx="13">
                  <c:v>6.3652058285150659</c:v>
                </c:pt>
                <c:pt idx="14">
                  <c:v>5.335592762382138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66D5-410B-8834-78BEBFC530EF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odifier equation'!$BT$20:$BT$34</c:f>
              <c:numCache>
                <c:formatCode>General</c:formatCode>
                <c:ptCount val="15"/>
                <c:pt idx="0">
                  <c:v>23.790022338049141</c:v>
                </c:pt>
                <c:pt idx="1">
                  <c:v>22.882721575649057</c:v>
                </c:pt>
                <c:pt idx="2">
                  <c:v>21.841486861781672</c:v>
                </c:pt>
                <c:pt idx="3">
                  <c:v>20.66602658042347</c:v>
                </c:pt>
                <c:pt idx="4">
                  <c:v>19.363407156638772</c:v>
                </c:pt>
                <c:pt idx="5">
                  <c:v>17.949192015339499</c:v>
                </c:pt>
                <c:pt idx="6">
                  <c:v>16.447618048149934</c:v>
                </c:pt>
                <c:pt idx="7">
                  <c:v>14.890501356225776</c:v>
                </c:pt>
                <c:pt idx="8">
                  <c:v>13.314836011884998</c:v>
                </c:pt>
                <c:pt idx="9">
                  <c:v>11.759407309079942</c:v>
                </c:pt>
                <c:pt idx="10">
                  <c:v>10.261047853347081</c:v>
                </c:pt>
                <c:pt idx="11">
                  <c:v>8.8512826073688249</c:v>
                </c:pt>
                <c:pt idx="12">
                  <c:v>7.5539809185087936</c:v>
                </c:pt>
                <c:pt idx="13">
                  <c:v>6.384321236212064</c:v>
                </c:pt>
                <c:pt idx="14">
                  <c:v>5.349017725280859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66D5-410B-8834-78BEBFC530E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odifier equation'!$AO$36:$AO$50</c:f>
              <c:numCache>
                <c:formatCode>General</c:formatCode>
                <c:ptCount val="15"/>
                <c:pt idx="0">
                  <c:v>7.3333333333333348E-2</c:v>
                </c:pt>
                <c:pt idx="1">
                  <c:v>7.5000000000000011E-2</c:v>
                </c:pt>
                <c:pt idx="2">
                  <c:v>7.7083333333333351E-2</c:v>
                </c:pt>
                <c:pt idx="3">
                  <c:v>7.9687500000000008E-2</c:v>
                </c:pt>
                <c:pt idx="4">
                  <c:v>8.2942708333333337E-2</c:v>
                </c:pt>
                <c:pt idx="5">
                  <c:v>8.7011718750000008E-2</c:v>
                </c:pt>
                <c:pt idx="6">
                  <c:v>9.2097981770833351E-2</c:v>
                </c:pt>
                <c:pt idx="7">
                  <c:v>9.8455810546874994E-2</c:v>
                </c:pt>
                <c:pt idx="8">
                  <c:v>0.10640309651692707</c:v>
                </c:pt>
                <c:pt idx="9">
                  <c:v>0.11633720397949218</c:v>
                </c:pt>
                <c:pt idx="10">
                  <c:v>0.12875483830769854</c:v>
                </c:pt>
                <c:pt idx="11">
                  <c:v>0.14427688121795651</c:v>
                </c:pt>
                <c:pt idx="12">
                  <c:v>0.16367943485577896</c:v>
                </c:pt>
                <c:pt idx="13">
                  <c:v>0.18793262690305698</c:v>
                </c:pt>
                <c:pt idx="14">
                  <c:v>0.2182491169621545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05F8-4B32-8545-C9841042B33C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odifier equation'!$AP$36:$AP$50</c:f>
              <c:numCache>
                <c:formatCode>General</c:formatCode>
                <c:ptCount val="15"/>
                <c:pt idx="0">
                  <c:v>5.988123894001602E-2</c:v>
                </c:pt>
                <c:pt idx="1">
                  <c:v>6.1547905606682704E-2</c:v>
                </c:pt>
                <c:pt idx="2">
                  <c:v>6.363123894001603E-2</c:v>
                </c:pt>
                <c:pt idx="3">
                  <c:v>6.6235405606682687E-2</c:v>
                </c:pt>
                <c:pt idx="4">
                  <c:v>6.9490613940016016E-2</c:v>
                </c:pt>
                <c:pt idx="5">
                  <c:v>7.3559624356682687E-2</c:v>
                </c:pt>
                <c:pt idx="6">
                  <c:v>7.8645887377516016E-2</c:v>
                </c:pt>
                <c:pt idx="7">
                  <c:v>8.5003716153557687E-2</c:v>
                </c:pt>
                <c:pt idx="8">
                  <c:v>9.2951002123609752E-2</c:v>
                </c:pt>
                <c:pt idx="9">
                  <c:v>0.10288510958617486</c:v>
                </c:pt>
                <c:pt idx="10">
                  <c:v>0.11530274391438122</c:v>
                </c:pt>
                <c:pt idx="11">
                  <c:v>0.13082478682463919</c:v>
                </c:pt>
                <c:pt idx="12">
                  <c:v>0.15022734046246164</c:v>
                </c:pt>
                <c:pt idx="13">
                  <c:v>0.17448053250973972</c:v>
                </c:pt>
                <c:pt idx="14">
                  <c:v>0.2047970225688372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05F8-4B32-8545-C9841042B33C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odifier equation'!$AQ$36:$AQ$50</c:f>
              <c:numCache>
                <c:formatCode>General</c:formatCode>
                <c:ptCount val="15"/>
                <c:pt idx="0">
                  <c:v>5.8059230399936441E-2</c:v>
                </c:pt>
                <c:pt idx="1">
                  <c:v>5.9725897066603112E-2</c:v>
                </c:pt>
                <c:pt idx="2">
                  <c:v>6.1809230399936452E-2</c:v>
                </c:pt>
                <c:pt idx="3">
                  <c:v>6.4413397066603109E-2</c:v>
                </c:pt>
                <c:pt idx="4">
                  <c:v>6.7668605399936424E-2</c:v>
                </c:pt>
                <c:pt idx="5">
                  <c:v>7.1737615816603109E-2</c:v>
                </c:pt>
                <c:pt idx="6">
                  <c:v>7.6823878837436438E-2</c:v>
                </c:pt>
                <c:pt idx="7">
                  <c:v>8.3181707613478081E-2</c:v>
                </c:pt>
                <c:pt idx="8">
                  <c:v>9.112899358353016E-2</c:v>
                </c:pt>
                <c:pt idx="9">
                  <c:v>0.1010631010460953</c:v>
                </c:pt>
                <c:pt idx="10">
                  <c:v>0.11348073537430166</c:v>
                </c:pt>
                <c:pt idx="11">
                  <c:v>0.12900277828455961</c:v>
                </c:pt>
                <c:pt idx="12">
                  <c:v>0.14840533192238206</c:v>
                </c:pt>
                <c:pt idx="13">
                  <c:v>0.17265852396966011</c:v>
                </c:pt>
                <c:pt idx="14">
                  <c:v>0.2029750140287576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05F8-4B32-8545-C9841042B33C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odifier equation'!$AR$36:$AR$50</c:f>
              <c:numCache>
                <c:formatCode>General</c:formatCode>
                <c:ptCount val="15"/>
                <c:pt idx="0">
                  <c:v>5.6203074672093421E-2</c:v>
                </c:pt>
                <c:pt idx="1">
                  <c:v>5.7869741338760092E-2</c:v>
                </c:pt>
                <c:pt idx="2">
                  <c:v>5.9953074672093432E-2</c:v>
                </c:pt>
                <c:pt idx="3">
                  <c:v>6.2557241338760089E-2</c:v>
                </c:pt>
                <c:pt idx="4">
                  <c:v>6.5812449672093404E-2</c:v>
                </c:pt>
                <c:pt idx="5">
                  <c:v>6.9881460088760075E-2</c:v>
                </c:pt>
                <c:pt idx="6">
                  <c:v>7.4967723109593418E-2</c:v>
                </c:pt>
                <c:pt idx="7">
                  <c:v>8.1325551885635075E-2</c:v>
                </c:pt>
                <c:pt idx="8">
                  <c:v>8.9272837855687154E-2</c:v>
                </c:pt>
                <c:pt idx="9">
                  <c:v>9.9206945318252263E-2</c:v>
                </c:pt>
                <c:pt idx="10">
                  <c:v>0.11162457964645862</c:v>
                </c:pt>
                <c:pt idx="11">
                  <c:v>0.1271466225567166</c:v>
                </c:pt>
                <c:pt idx="12">
                  <c:v>0.14654917619453903</c:v>
                </c:pt>
                <c:pt idx="13">
                  <c:v>0.17080236824181713</c:v>
                </c:pt>
                <c:pt idx="14">
                  <c:v>0.2011188583009146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05F8-4B32-8545-C9841042B33C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odifier equation'!$AS$36:$AS$50</c:f>
              <c:numCache>
                <c:formatCode>General</c:formatCode>
                <c:ptCount val="15"/>
                <c:pt idx="0">
                  <c:v>5.4358356913060013E-2</c:v>
                </c:pt>
                <c:pt idx="1">
                  <c:v>5.6025023579726677E-2</c:v>
                </c:pt>
                <c:pt idx="2">
                  <c:v>5.8108356913060003E-2</c:v>
                </c:pt>
                <c:pt idx="3">
                  <c:v>6.0712523579726681E-2</c:v>
                </c:pt>
                <c:pt idx="4">
                  <c:v>6.3967731913060003E-2</c:v>
                </c:pt>
                <c:pt idx="5">
                  <c:v>6.8036742329726674E-2</c:v>
                </c:pt>
                <c:pt idx="6">
                  <c:v>7.3123005350560003E-2</c:v>
                </c:pt>
                <c:pt idx="7">
                  <c:v>7.948083412660166E-2</c:v>
                </c:pt>
                <c:pt idx="8">
                  <c:v>8.7428120096653739E-2</c:v>
                </c:pt>
                <c:pt idx="9">
                  <c:v>9.7362227559218847E-2</c:v>
                </c:pt>
                <c:pt idx="10">
                  <c:v>0.10977986188742522</c:v>
                </c:pt>
                <c:pt idx="11">
                  <c:v>0.12530190479768316</c:v>
                </c:pt>
                <c:pt idx="12">
                  <c:v>0.14470445843550564</c:v>
                </c:pt>
                <c:pt idx="13">
                  <c:v>0.16895765048278372</c:v>
                </c:pt>
                <c:pt idx="14">
                  <c:v>0.1992741405418812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05F8-4B32-8545-C9841042B33C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odifier equation'!$AT$36:$AT$50</c:f>
              <c:numCache>
                <c:formatCode>General</c:formatCode>
                <c:ptCount val="15"/>
                <c:pt idx="0">
                  <c:v>5.2569554422244306E-2</c:v>
                </c:pt>
                <c:pt idx="1">
                  <c:v>5.423622108891097E-2</c:v>
                </c:pt>
                <c:pt idx="2">
                  <c:v>5.6319554422244303E-2</c:v>
                </c:pt>
                <c:pt idx="3">
                  <c:v>5.8923721088910967E-2</c:v>
                </c:pt>
                <c:pt idx="4">
                  <c:v>6.2178929422244317E-2</c:v>
                </c:pt>
                <c:pt idx="5">
                  <c:v>6.624793983891096E-2</c:v>
                </c:pt>
                <c:pt idx="6">
                  <c:v>7.1334202859744303E-2</c:v>
                </c:pt>
                <c:pt idx="7">
                  <c:v>7.769203163578596E-2</c:v>
                </c:pt>
                <c:pt idx="8">
                  <c:v>8.5639317605838025E-2</c:v>
                </c:pt>
                <c:pt idx="9">
                  <c:v>9.5573425068403148E-2</c:v>
                </c:pt>
                <c:pt idx="10">
                  <c:v>0.1079910593966095</c:v>
                </c:pt>
                <c:pt idx="11">
                  <c:v>0.12351310230686748</c:v>
                </c:pt>
                <c:pt idx="12">
                  <c:v>0.14291565594468991</c:v>
                </c:pt>
                <c:pt idx="13">
                  <c:v>0.16716884799196799</c:v>
                </c:pt>
                <c:pt idx="14">
                  <c:v>0.1974853380510655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05F8-4B32-8545-C9841042B33C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odifier equation'!$AU$36:$AU$50</c:f>
              <c:numCache>
                <c:formatCode>General</c:formatCode>
                <c:ptCount val="15"/>
                <c:pt idx="0">
                  <c:v>5.0875872787117957E-2</c:v>
                </c:pt>
                <c:pt idx="1">
                  <c:v>5.2542539453784627E-2</c:v>
                </c:pt>
                <c:pt idx="2">
                  <c:v>5.4625872787117953E-2</c:v>
                </c:pt>
                <c:pt idx="3">
                  <c:v>5.7230039453784631E-2</c:v>
                </c:pt>
                <c:pt idx="4">
                  <c:v>6.048524778711796E-2</c:v>
                </c:pt>
                <c:pt idx="5">
                  <c:v>6.4554258203784617E-2</c:v>
                </c:pt>
                <c:pt idx="6">
                  <c:v>6.9640521224617946E-2</c:v>
                </c:pt>
                <c:pt idx="7">
                  <c:v>7.5998350000659604E-2</c:v>
                </c:pt>
                <c:pt idx="8">
                  <c:v>8.3945635970711696E-2</c:v>
                </c:pt>
                <c:pt idx="9">
                  <c:v>9.3879743433276777E-2</c:v>
                </c:pt>
                <c:pt idx="10">
                  <c:v>0.10629737776148317</c:v>
                </c:pt>
                <c:pt idx="11">
                  <c:v>0.12181942067174113</c:v>
                </c:pt>
                <c:pt idx="12">
                  <c:v>0.1412219743095636</c:v>
                </c:pt>
                <c:pt idx="13">
                  <c:v>0.16547516635684167</c:v>
                </c:pt>
                <c:pt idx="14">
                  <c:v>0.1957916564159392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05F8-4B32-8545-C9841042B33C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odifier equation'!$AV$36:$AV$50</c:f>
              <c:numCache>
                <c:formatCode>General</c:formatCode>
                <c:ptCount val="15"/>
                <c:pt idx="0">
                  <c:v>4.9308100533442943E-2</c:v>
                </c:pt>
                <c:pt idx="1">
                  <c:v>5.0974767200109607E-2</c:v>
                </c:pt>
                <c:pt idx="2">
                  <c:v>5.3058100533442946E-2</c:v>
                </c:pt>
                <c:pt idx="3">
                  <c:v>5.5662267200109604E-2</c:v>
                </c:pt>
                <c:pt idx="4">
                  <c:v>5.8917475533442953E-2</c:v>
                </c:pt>
                <c:pt idx="5">
                  <c:v>6.2986485950109597E-2</c:v>
                </c:pt>
                <c:pt idx="6">
                  <c:v>6.8072748970942926E-2</c:v>
                </c:pt>
                <c:pt idx="7">
                  <c:v>7.4430577746984597E-2</c:v>
                </c:pt>
                <c:pt idx="8">
                  <c:v>8.2377863717036662E-2</c:v>
                </c:pt>
                <c:pt idx="9">
                  <c:v>9.2311971179601784E-2</c:v>
                </c:pt>
                <c:pt idx="10">
                  <c:v>0.10472960550780813</c:v>
                </c:pt>
                <c:pt idx="11">
                  <c:v>0.12025164841806607</c:v>
                </c:pt>
                <c:pt idx="12">
                  <c:v>0.13965420205588858</c:v>
                </c:pt>
                <c:pt idx="13">
                  <c:v>0.16390739410316663</c:v>
                </c:pt>
                <c:pt idx="14">
                  <c:v>0.1942238841622641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05F8-4B32-8545-C9841042B33C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odifier equation'!$AW$36:$AW$50</c:f>
              <c:numCache>
                <c:formatCode>General</c:formatCode>
                <c:ptCount val="15"/>
                <c:pt idx="0">
                  <c:v>4.7886955897113323E-2</c:v>
                </c:pt>
                <c:pt idx="1">
                  <c:v>4.9553622563779993E-2</c:v>
                </c:pt>
                <c:pt idx="2">
                  <c:v>5.1636955897113326E-2</c:v>
                </c:pt>
                <c:pt idx="3">
                  <c:v>5.4241122563779991E-2</c:v>
                </c:pt>
                <c:pt idx="4">
                  <c:v>5.7496330897113312E-2</c:v>
                </c:pt>
                <c:pt idx="5">
                  <c:v>6.1565341313779984E-2</c:v>
                </c:pt>
                <c:pt idx="6">
                  <c:v>6.6651604334613312E-2</c:v>
                </c:pt>
                <c:pt idx="7">
                  <c:v>7.3009433110654984E-2</c:v>
                </c:pt>
                <c:pt idx="8">
                  <c:v>8.0956719080707049E-2</c:v>
                </c:pt>
                <c:pt idx="9">
                  <c:v>9.0890826543272171E-2</c:v>
                </c:pt>
                <c:pt idx="10">
                  <c:v>0.10330846087147855</c:v>
                </c:pt>
                <c:pt idx="11">
                  <c:v>0.11883050378173649</c:v>
                </c:pt>
                <c:pt idx="12">
                  <c:v>0.13823305741955896</c:v>
                </c:pt>
                <c:pt idx="13">
                  <c:v>0.16248624946683701</c:v>
                </c:pt>
                <c:pt idx="14">
                  <c:v>0.1928027395259345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05F8-4B32-8545-C9841042B33C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odifier equation'!$AX$36:$AX$50</c:f>
              <c:numCache>
                <c:formatCode>General</c:formatCode>
                <c:ptCount val="15"/>
                <c:pt idx="0">
                  <c:v>4.6622975407363931E-2</c:v>
                </c:pt>
                <c:pt idx="1">
                  <c:v>4.8289642074030602E-2</c:v>
                </c:pt>
                <c:pt idx="2">
                  <c:v>5.0372975407363935E-2</c:v>
                </c:pt>
                <c:pt idx="3">
                  <c:v>5.2977142074030599E-2</c:v>
                </c:pt>
                <c:pt idx="4">
                  <c:v>5.6232350407363914E-2</c:v>
                </c:pt>
                <c:pt idx="5">
                  <c:v>6.0301360824030578E-2</c:v>
                </c:pt>
                <c:pt idx="6">
                  <c:v>6.5387623844863921E-2</c:v>
                </c:pt>
                <c:pt idx="7">
                  <c:v>7.1745452620905578E-2</c:v>
                </c:pt>
                <c:pt idx="8">
                  <c:v>7.9692738590957657E-2</c:v>
                </c:pt>
                <c:pt idx="9">
                  <c:v>8.9626846053522766E-2</c:v>
                </c:pt>
                <c:pt idx="10">
                  <c:v>0.10204448038172911</c:v>
                </c:pt>
                <c:pt idx="11">
                  <c:v>0.11756652329198711</c:v>
                </c:pt>
                <c:pt idx="12">
                  <c:v>0.13696907692980956</c:v>
                </c:pt>
                <c:pt idx="13">
                  <c:v>0.16122226897708761</c:v>
                </c:pt>
                <c:pt idx="14">
                  <c:v>0.1915387590361851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05F8-4B32-8545-C9841042B33C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odifier equation'!$AY$36:$AY$50</c:f>
              <c:numCache>
                <c:formatCode>General</c:formatCode>
                <c:ptCount val="15"/>
                <c:pt idx="0">
                  <c:v>4.5517639468948427E-2</c:v>
                </c:pt>
                <c:pt idx="1">
                  <c:v>4.7184306135615098E-2</c:v>
                </c:pt>
                <c:pt idx="2">
                  <c:v>4.9267639468948424E-2</c:v>
                </c:pt>
                <c:pt idx="3">
                  <c:v>5.1871806135615095E-2</c:v>
                </c:pt>
                <c:pt idx="4">
                  <c:v>5.512701446894841E-2</c:v>
                </c:pt>
                <c:pt idx="5">
                  <c:v>5.9196024885615067E-2</c:v>
                </c:pt>
                <c:pt idx="6">
                  <c:v>6.428228790644841E-2</c:v>
                </c:pt>
                <c:pt idx="7">
                  <c:v>7.0640116682490081E-2</c:v>
                </c:pt>
                <c:pt idx="8">
                  <c:v>7.858740265254216E-2</c:v>
                </c:pt>
                <c:pt idx="9">
                  <c:v>8.8521510115107255E-2</c:v>
                </c:pt>
                <c:pt idx="10">
                  <c:v>0.10093914444331362</c:v>
                </c:pt>
                <c:pt idx="11">
                  <c:v>0.11646118735357158</c:v>
                </c:pt>
                <c:pt idx="12">
                  <c:v>0.13586374099139403</c:v>
                </c:pt>
                <c:pt idx="13">
                  <c:v>0.16011693303867214</c:v>
                </c:pt>
                <c:pt idx="14">
                  <c:v>0.1904334230977696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05F8-4B32-8545-C9841042B33C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odifier equation'!$AZ$36:$AZ$50</c:f>
              <c:numCache>
                <c:formatCode>General</c:formatCode>
                <c:ptCount val="15"/>
                <c:pt idx="0">
                  <c:v>4.4565247928079789E-2</c:v>
                </c:pt>
                <c:pt idx="1">
                  <c:v>4.6231914594746459E-2</c:v>
                </c:pt>
                <c:pt idx="2">
                  <c:v>4.8315247928079785E-2</c:v>
                </c:pt>
                <c:pt idx="3">
                  <c:v>5.0919414594746457E-2</c:v>
                </c:pt>
                <c:pt idx="4">
                  <c:v>5.4174622928079792E-2</c:v>
                </c:pt>
                <c:pt idx="5">
                  <c:v>5.8243633344746457E-2</c:v>
                </c:pt>
                <c:pt idx="6">
                  <c:v>6.3329896365579785E-2</c:v>
                </c:pt>
                <c:pt idx="7">
                  <c:v>6.9687725141621443E-2</c:v>
                </c:pt>
                <c:pt idx="8">
                  <c:v>7.7635011111673521E-2</c:v>
                </c:pt>
                <c:pt idx="9">
                  <c:v>8.7569118574238616E-2</c:v>
                </c:pt>
                <c:pt idx="10">
                  <c:v>9.9986752902444992E-2</c:v>
                </c:pt>
                <c:pt idx="11">
                  <c:v>0.11550879581270294</c:v>
                </c:pt>
                <c:pt idx="12">
                  <c:v>0.13491134945052541</c:v>
                </c:pt>
                <c:pt idx="13">
                  <c:v>0.15916454149780349</c:v>
                </c:pt>
                <c:pt idx="14">
                  <c:v>0.1894810315569010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05F8-4B32-8545-C9841042B33C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odifier equation'!$BA$36:$BA$50</c:f>
              <c:numCache>
                <c:formatCode>General</c:formatCode>
                <c:ptCount val="15"/>
                <c:pt idx="0">
                  <c:v>4.3755054881571345E-2</c:v>
                </c:pt>
                <c:pt idx="1">
                  <c:v>4.5421721548238016E-2</c:v>
                </c:pt>
                <c:pt idx="2">
                  <c:v>4.7505054881571342E-2</c:v>
                </c:pt>
                <c:pt idx="3">
                  <c:v>5.0109221548238006E-2</c:v>
                </c:pt>
                <c:pt idx="4">
                  <c:v>5.3364429881571335E-2</c:v>
                </c:pt>
                <c:pt idx="5">
                  <c:v>5.7433440298238013E-2</c:v>
                </c:pt>
                <c:pt idx="6">
                  <c:v>6.2519703319071335E-2</c:v>
                </c:pt>
                <c:pt idx="7">
                  <c:v>6.8877532095112992E-2</c:v>
                </c:pt>
                <c:pt idx="8">
                  <c:v>7.6824818065165057E-2</c:v>
                </c:pt>
                <c:pt idx="9">
                  <c:v>8.675892552773018E-2</c:v>
                </c:pt>
                <c:pt idx="10">
                  <c:v>9.9176559855936541E-2</c:v>
                </c:pt>
                <c:pt idx="11">
                  <c:v>0.11469860276619452</c:v>
                </c:pt>
                <c:pt idx="12">
                  <c:v>0.13410115640401696</c:v>
                </c:pt>
                <c:pt idx="13">
                  <c:v>0.15835434845129504</c:v>
                </c:pt>
                <c:pt idx="14">
                  <c:v>0.188670838510392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05F8-4B32-8545-C9841042B33C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odifier equation'!$BB$36:$BB$50</c:f>
              <c:numCache>
                <c:formatCode>General</c:formatCode>
                <c:ptCount val="15"/>
                <c:pt idx="0">
                  <c:v>4.3073286052009462E-2</c:v>
                </c:pt>
                <c:pt idx="1">
                  <c:v>4.4739952718676118E-2</c:v>
                </c:pt>
                <c:pt idx="2">
                  <c:v>4.6823286052009458E-2</c:v>
                </c:pt>
                <c:pt idx="3">
                  <c:v>4.9427452718676122E-2</c:v>
                </c:pt>
                <c:pt idx="4">
                  <c:v>5.2682661052009437E-2</c:v>
                </c:pt>
                <c:pt idx="5">
                  <c:v>5.6751671468676101E-2</c:v>
                </c:pt>
                <c:pt idx="6">
                  <c:v>6.1837934489509444E-2</c:v>
                </c:pt>
                <c:pt idx="7">
                  <c:v>6.8195763265551101E-2</c:v>
                </c:pt>
                <c:pt idx="8">
                  <c:v>7.614304923560318E-2</c:v>
                </c:pt>
                <c:pt idx="9">
                  <c:v>8.6077156698168289E-2</c:v>
                </c:pt>
                <c:pt idx="10">
                  <c:v>9.8494791026374665E-2</c:v>
                </c:pt>
                <c:pt idx="11">
                  <c:v>0.11401683393663263</c:v>
                </c:pt>
                <c:pt idx="12">
                  <c:v>0.13341938757445507</c:v>
                </c:pt>
                <c:pt idx="13">
                  <c:v>0.15767257962173314</c:v>
                </c:pt>
                <c:pt idx="14">
                  <c:v>0.1879890696808307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05F8-4B32-8545-C9841042B33C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odifier equation'!$BC$36:$BC$50</c:f>
              <c:numCache>
                <c:formatCode>General</c:formatCode>
                <c:ptCount val="15"/>
                <c:pt idx="0">
                  <c:v>4.2504816955684012E-2</c:v>
                </c:pt>
                <c:pt idx="1">
                  <c:v>4.4171483622350675E-2</c:v>
                </c:pt>
                <c:pt idx="2">
                  <c:v>4.6254816955684008E-2</c:v>
                </c:pt>
                <c:pt idx="3">
                  <c:v>4.885898362235068E-2</c:v>
                </c:pt>
                <c:pt idx="4">
                  <c:v>5.2114191955684008E-2</c:v>
                </c:pt>
                <c:pt idx="5">
                  <c:v>5.618320237235068E-2</c:v>
                </c:pt>
                <c:pt idx="6">
                  <c:v>6.1269465393184001E-2</c:v>
                </c:pt>
                <c:pt idx="7">
                  <c:v>6.7627294169225666E-2</c:v>
                </c:pt>
                <c:pt idx="8">
                  <c:v>7.5574580139277744E-2</c:v>
                </c:pt>
                <c:pt idx="9">
                  <c:v>8.5508687601842853E-2</c:v>
                </c:pt>
                <c:pt idx="10">
                  <c:v>9.7926321930049229E-2</c:v>
                </c:pt>
                <c:pt idx="11">
                  <c:v>0.11344836484030718</c:v>
                </c:pt>
                <c:pt idx="12">
                  <c:v>0.13285091847812966</c:v>
                </c:pt>
                <c:pt idx="13">
                  <c:v>0.15710411052540771</c:v>
                </c:pt>
                <c:pt idx="14">
                  <c:v>0.1874206005845052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05F8-4B32-8545-C9841042B33C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odifier equation'!$BD$36:$BD$50</c:f>
              <c:numCache>
                <c:formatCode>General</c:formatCode>
                <c:ptCount val="15"/>
                <c:pt idx="0">
                  <c:v>4.2034428794992182E-2</c:v>
                </c:pt>
                <c:pt idx="1">
                  <c:v>4.3701095461658845E-2</c:v>
                </c:pt>
                <c:pt idx="2">
                  <c:v>4.5784428794992171E-2</c:v>
                </c:pt>
                <c:pt idx="3">
                  <c:v>4.8388595461658836E-2</c:v>
                </c:pt>
                <c:pt idx="4">
                  <c:v>5.1643803794992171E-2</c:v>
                </c:pt>
                <c:pt idx="5">
                  <c:v>5.571281421165885E-2</c:v>
                </c:pt>
                <c:pt idx="6">
                  <c:v>6.0799077232492171E-2</c:v>
                </c:pt>
                <c:pt idx="7">
                  <c:v>6.7156906008533829E-2</c:v>
                </c:pt>
                <c:pt idx="8">
                  <c:v>7.5104191978585907E-2</c:v>
                </c:pt>
                <c:pt idx="9">
                  <c:v>8.5038299441151016E-2</c:v>
                </c:pt>
                <c:pt idx="10">
                  <c:v>9.7455933769357392E-2</c:v>
                </c:pt>
                <c:pt idx="11">
                  <c:v>0.11297797667961534</c:v>
                </c:pt>
                <c:pt idx="12">
                  <c:v>0.13238053031743779</c:v>
                </c:pt>
                <c:pt idx="13">
                  <c:v>0.15663372236471587</c:v>
                </c:pt>
                <c:pt idx="14">
                  <c:v>0.1869502124238134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05F8-4B32-8545-C9841042B33C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odifier equation'!$BE$36:$BE$50</c:f>
              <c:numCache>
                <c:formatCode>General</c:formatCode>
                <c:ptCount val="15"/>
                <c:pt idx="0">
                  <c:v>7.3333333333333348E-2</c:v>
                </c:pt>
                <c:pt idx="1">
                  <c:v>7.5000000000000011E-2</c:v>
                </c:pt>
                <c:pt idx="2">
                  <c:v>7.7083333333333323E-2</c:v>
                </c:pt>
                <c:pt idx="3">
                  <c:v>7.9687499999999994E-2</c:v>
                </c:pt>
                <c:pt idx="4">
                  <c:v>8.2942708333333337E-2</c:v>
                </c:pt>
                <c:pt idx="5">
                  <c:v>8.7011718749999994E-2</c:v>
                </c:pt>
                <c:pt idx="6">
                  <c:v>9.2097981770833337E-2</c:v>
                </c:pt>
                <c:pt idx="7">
                  <c:v>9.8455810546874981E-2</c:v>
                </c:pt>
                <c:pt idx="8">
                  <c:v>0.10640309651692707</c:v>
                </c:pt>
                <c:pt idx="9">
                  <c:v>0.11633720397949217</c:v>
                </c:pt>
                <c:pt idx="10">
                  <c:v>0.12875483830769854</c:v>
                </c:pt>
                <c:pt idx="11">
                  <c:v>0.14427688121795654</c:v>
                </c:pt>
                <c:pt idx="12">
                  <c:v>0.16367943485577896</c:v>
                </c:pt>
                <c:pt idx="13">
                  <c:v>0.18793262690305704</c:v>
                </c:pt>
                <c:pt idx="14">
                  <c:v>0.2182491169621545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05F8-4B32-8545-C9841042B33C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odifier equation'!$BF$36:$BF$50</c:f>
              <c:numCache>
                <c:formatCode>General</c:formatCode>
                <c:ptCount val="15"/>
                <c:pt idx="0">
                  <c:v>5.988123894001602E-2</c:v>
                </c:pt>
                <c:pt idx="1">
                  <c:v>6.1547905606682704E-2</c:v>
                </c:pt>
                <c:pt idx="2">
                  <c:v>6.363123894001603E-2</c:v>
                </c:pt>
                <c:pt idx="3">
                  <c:v>6.6235405606682687E-2</c:v>
                </c:pt>
                <c:pt idx="4">
                  <c:v>6.9490613940016016E-2</c:v>
                </c:pt>
                <c:pt idx="5">
                  <c:v>7.3559624356682687E-2</c:v>
                </c:pt>
                <c:pt idx="6">
                  <c:v>7.864588737751603E-2</c:v>
                </c:pt>
                <c:pt idx="7">
                  <c:v>8.5003716153557687E-2</c:v>
                </c:pt>
                <c:pt idx="8">
                  <c:v>9.2951002123609752E-2</c:v>
                </c:pt>
                <c:pt idx="9">
                  <c:v>0.10288510958617487</c:v>
                </c:pt>
                <c:pt idx="10">
                  <c:v>0.11530274391438126</c:v>
                </c:pt>
                <c:pt idx="11">
                  <c:v>0.13082478682463919</c:v>
                </c:pt>
                <c:pt idx="12">
                  <c:v>0.15022734046246169</c:v>
                </c:pt>
                <c:pt idx="13">
                  <c:v>0.17448053250973974</c:v>
                </c:pt>
                <c:pt idx="14">
                  <c:v>0.2047970225688372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05F8-4B32-8545-C9841042B33C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odifier equation'!$BG$36:$BG$50</c:f>
              <c:numCache>
                <c:formatCode>General</c:formatCode>
                <c:ptCount val="15"/>
                <c:pt idx="0">
                  <c:v>5.8059230399936441E-2</c:v>
                </c:pt>
                <c:pt idx="1">
                  <c:v>5.9725897066603112E-2</c:v>
                </c:pt>
                <c:pt idx="2">
                  <c:v>6.1809230399936438E-2</c:v>
                </c:pt>
                <c:pt idx="3">
                  <c:v>6.4413397066603109E-2</c:v>
                </c:pt>
                <c:pt idx="4">
                  <c:v>6.7668605399936438E-2</c:v>
                </c:pt>
                <c:pt idx="5">
                  <c:v>7.1737615816603095E-2</c:v>
                </c:pt>
                <c:pt idx="6">
                  <c:v>7.6823878837436424E-2</c:v>
                </c:pt>
                <c:pt idx="7">
                  <c:v>8.3181707613478081E-2</c:v>
                </c:pt>
                <c:pt idx="8">
                  <c:v>9.1128993583530188E-2</c:v>
                </c:pt>
                <c:pt idx="9">
                  <c:v>0.10106310104609527</c:v>
                </c:pt>
                <c:pt idx="10">
                  <c:v>0.11348073537430166</c:v>
                </c:pt>
                <c:pt idx="11">
                  <c:v>0.12900277828455961</c:v>
                </c:pt>
                <c:pt idx="12">
                  <c:v>0.14840533192238206</c:v>
                </c:pt>
                <c:pt idx="13">
                  <c:v>0.17265852396966017</c:v>
                </c:pt>
                <c:pt idx="14">
                  <c:v>0.202975014028757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05F8-4B32-8545-C9841042B33C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odifier equation'!$BH$36:$BH$50</c:f>
              <c:numCache>
                <c:formatCode>General</c:formatCode>
                <c:ptCount val="15"/>
                <c:pt idx="0">
                  <c:v>5.6203074672093407E-2</c:v>
                </c:pt>
                <c:pt idx="1">
                  <c:v>5.7869741338760078E-2</c:v>
                </c:pt>
                <c:pt idx="2">
                  <c:v>5.9953074672093418E-2</c:v>
                </c:pt>
                <c:pt idx="3">
                  <c:v>6.2557241338760075E-2</c:v>
                </c:pt>
                <c:pt idx="4">
                  <c:v>6.5812449672093404E-2</c:v>
                </c:pt>
                <c:pt idx="5">
                  <c:v>6.9881460088760075E-2</c:v>
                </c:pt>
                <c:pt idx="6">
                  <c:v>7.4967723109593418E-2</c:v>
                </c:pt>
                <c:pt idx="7">
                  <c:v>8.1325551885635075E-2</c:v>
                </c:pt>
                <c:pt idx="8">
                  <c:v>8.927283785568714E-2</c:v>
                </c:pt>
                <c:pt idx="9">
                  <c:v>9.9206945318252263E-2</c:v>
                </c:pt>
                <c:pt idx="10">
                  <c:v>0.11162457964645862</c:v>
                </c:pt>
                <c:pt idx="11">
                  <c:v>0.12714662255671658</c:v>
                </c:pt>
                <c:pt idx="12">
                  <c:v>0.14654917619453903</c:v>
                </c:pt>
                <c:pt idx="13">
                  <c:v>0.17080236824181713</c:v>
                </c:pt>
                <c:pt idx="14">
                  <c:v>0.2011188583009146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05F8-4B32-8545-C9841042B33C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odifier equation'!$BI$36:$BI$50</c:f>
              <c:numCache>
                <c:formatCode>General</c:formatCode>
                <c:ptCount val="15"/>
                <c:pt idx="0">
                  <c:v>5.4358356913060013E-2</c:v>
                </c:pt>
                <c:pt idx="1">
                  <c:v>5.6025023579726677E-2</c:v>
                </c:pt>
                <c:pt idx="2">
                  <c:v>5.8108356913060003E-2</c:v>
                </c:pt>
                <c:pt idx="3">
                  <c:v>6.0712523579726681E-2</c:v>
                </c:pt>
                <c:pt idx="4">
                  <c:v>6.3967731913060003E-2</c:v>
                </c:pt>
                <c:pt idx="5">
                  <c:v>6.8036742329726674E-2</c:v>
                </c:pt>
                <c:pt idx="6">
                  <c:v>7.3123005350560003E-2</c:v>
                </c:pt>
                <c:pt idx="7">
                  <c:v>7.948083412660166E-2</c:v>
                </c:pt>
                <c:pt idx="8">
                  <c:v>8.7428120096653739E-2</c:v>
                </c:pt>
                <c:pt idx="9">
                  <c:v>9.7362227559218847E-2</c:v>
                </c:pt>
                <c:pt idx="10">
                  <c:v>0.10977986188742522</c:v>
                </c:pt>
                <c:pt idx="11">
                  <c:v>0.12530190479768316</c:v>
                </c:pt>
                <c:pt idx="12">
                  <c:v>0.14470445843550564</c:v>
                </c:pt>
                <c:pt idx="13">
                  <c:v>0.16895765048278372</c:v>
                </c:pt>
                <c:pt idx="14">
                  <c:v>0.1992741405418812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05F8-4B32-8545-C9841042B33C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odifier equation'!$BJ$36:$BJ$50</c:f>
              <c:numCache>
                <c:formatCode>General</c:formatCode>
                <c:ptCount val="15"/>
                <c:pt idx="0">
                  <c:v>5.2569554422244293E-2</c:v>
                </c:pt>
                <c:pt idx="1">
                  <c:v>5.4236221088910963E-2</c:v>
                </c:pt>
                <c:pt idx="2">
                  <c:v>5.6319554422244296E-2</c:v>
                </c:pt>
                <c:pt idx="3">
                  <c:v>5.892372108891096E-2</c:v>
                </c:pt>
                <c:pt idx="4">
                  <c:v>6.2178929422244303E-2</c:v>
                </c:pt>
                <c:pt idx="5">
                  <c:v>6.624793983891096E-2</c:v>
                </c:pt>
                <c:pt idx="6">
                  <c:v>7.1334202859744289E-2</c:v>
                </c:pt>
                <c:pt idx="7">
                  <c:v>7.7692031635785946E-2</c:v>
                </c:pt>
                <c:pt idx="8">
                  <c:v>8.5639317605838039E-2</c:v>
                </c:pt>
                <c:pt idx="9">
                  <c:v>9.5573425068403134E-2</c:v>
                </c:pt>
                <c:pt idx="10">
                  <c:v>0.1079910593966095</c:v>
                </c:pt>
                <c:pt idx="11">
                  <c:v>0.12351310230686748</c:v>
                </c:pt>
                <c:pt idx="12">
                  <c:v>0.14291565594468991</c:v>
                </c:pt>
                <c:pt idx="13">
                  <c:v>0.16716884799196799</c:v>
                </c:pt>
                <c:pt idx="14">
                  <c:v>0.1974853380510655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05F8-4B32-8545-C9841042B33C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odifier equation'!$BK$36:$BK$50</c:f>
              <c:numCache>
                <c:formatCode>General</c:formatCode>
                <c:ptCount val="15"/>
                <c:pt idx="0">
                  <c:v>5.087587278711795E-2</c:v>
                </c:pt>
                <c:pt idx="1">
                  <c:v>5.2542539453784613E-2</c:v>
                </c:pt>
                <c:pt idx="2">
                  <c:v>5.4625872787117953E-2</c:v>
                </c:pt>
                <c:pt idx="3">
                  <c:v>5.7230039453784624E-2</c:v>
                </c:pt>
                <c:pt idx="4">
                  <c:v>6.0485247787117946E-2</c:v>
                </c:pt>
                <c:pt idx="5">
                  <c:v>6.4554258203784604E-2</c:v>
                </c:pt>
                <c:pt idx="6">
                  <c:v>6.9640521224617946E-2</c:v>
                </c:pt>
                <c:pt idx="7">
                  <c:v>7.5998350000659604E-2</c:v>
                </c:pt>
                <c:pt idx="8">
                  <c:v>8.3945635970711682E-2</c:v>
                </c:pt>
                <c:pt idx="9">
                  <c:v>9.3879743433276777E-2</c:v>
                </c:pt>
                <c:pt idx="10">
                  <c:v>0.10629737776148315</c:v>
                </c:pt>
                <c:pt idx="11">
                  <c:v>0.12181942067174113</c:v>
                </c:pt>
                <c:pt idx="12">
                  <c:v>0.1412219743095636</c:v>
                </c:pt>
                <c:pt idx="13">
                  <c:v>0.16547516635684167</c:v>
                </c:pt>
                <c:pt idx="14">
                  <c:v>0.1957916564159392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05F8-4B32-8545-C9841042B33C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odifier equation'!$BL$36:$BL$50</c:f>
              <c:numCache>
                <c:formatCode>General</c:formatCode>
                <c:ptCount val="15"/>
                <c:pt idx="0">
                  <c:v>4.9308100533442936E-2</c:v>
                </c:pt>
                <c:pt idx="1">
                  <c:v>5.09747672001096E-2</c:v>
                </c:pt>
                <c:pt idx="2">
                  <c:v>5.3058100533442926E-2</c:v>
                </c:pt>
                <c:pt idx="3">
                  <c:v>5.5662267200109604E-2</c:v>
                </c:pt>
                <c:pt idx="4">
                  <c:v>5.891747553344294E-2</c:v>
                </c:pt>
                <c:pt idx="5">
                  <c:v>6.2986485950109597E-2</c:v>
                </c:pt>
                <c:pt idx="6">
                  <c:v>6.8072748970942926E-2</c:v>
                </c:pt>
                <c:pt idx="7">
                  <c:v>7.4430577746984569E-2</c:v>
                </c:pt>
                <c:pt idx="8">
                  <c:v>8.2377863717036662E-2</c:v>
                </c:pt>
                <c:pt idx="9">
                  <c:v>9.2311971179601771E-2</c:v>
                </c:pt>
                <c:pt idx="10">
                  <c:v>0.10472960550780812</c:v>
                </c:pt>
                <c:pt idx="11">
                  <c:v>0.1202516484180661</c:v>
                </c:pt>
                <c:pt idx="12">
                  <c:v>0.13965420205588855</c:v>
                </c:pt>
                <c:pt idx="13">
                  <c:v>0.16390739410316663</c:v>
                </c:pt>
                <c:pt idx="14">
                  <c:v>0.1942238841622641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05F8-4B32-8545-C9841042B33C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odifier equation'!$BM$36:$BM$50</c:f>
              <c:numCache>
                <c:formatCode>General</c:formatCode>
                <c:ptCount val="15"/>
                <c:pt idx="0">
                  <c:v>4.7886955897113323E-2</c:v>
                </c:pt>
                <c:pt idx="1">
                  <c:v>4.9553622563779993E-2</c:v>
                </c:pt>
                <c:pt idx="2">
                  <c:v>5.1636955897113326E-2</c:v>
                </c:pt>
                <c:pt idx="3">
                  <c:v>5.4241122563779991E-2</c:v>
                </c:pt>
                <c:pt idx="4">
                  <c:v>5.7496330897113312E-2</c:v>
                </c:pt>
                <c:pt idx="5">
                  <c:v>6.1565341313779984E-2</c:v>
                </c:pt>
                <c:pt idx="6">
                  <c:v>6.6651604334613312E-2</c:v>
                </c:pt>
                <c:pt idx="7">
                  <c:v>7.3009433110654984E-2</c:v>
                </c:pt>
                <c:pt idx="8">
                  <c:v>8.0956719080707049E-2</c:v>
                </c:pt>
                <c:pt idx="9">
                  <c:v>9.0890826543272171E-2</c:v>
                </c:pt>
                <c:pt idx="10">
                  <c:v>0.10330846087147855</c:v>
                </c:pt>
                <c:pt idx="11">
                  <c:v>0.11883050378173649</c:v>
                </c:pt>
                <c:pt idx="12">
                  <c:v>0.13823305741955896</c:v>
                </c:pt>
                <c:pt idx="13">
                  <c:v>0.16248624946683701</c:v>
                </c:pt>
                <c:pt idx="14">
                  <c:v>0.1928027395259345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05F8-4B32-8545-C9841042B33C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odifier equation'!$BN$36:$BN$50</c:f>
              <c:numCache>
                <c:formatCode>General</c:formatCode>
                <c:ptCount val="15"/>
                <c:pt idx="0">
                  <c:v>4.6622975407363931E-2</c:v>
                </c:pt>
                <c:pt idx="1">
                  <c:v>4.8289642074030602E-2</c:v>
                </c:pt>
                <c:pt idx="2">
                  <c:v>5.0372975407363935E-2</c:v>
                </c:pt>
                <c:pt idx="3">
                  <c:v>5.2977142074030599E-2</c:v>
                </c:pt>
                <c:pt idx="4">
                  <c:v>5.6232350407363914E-2</c:v>
                </c:pt>
                <c:pt idx="5">
                  <c:v>6.0301360824030592E-2</c:v>
                </c:pt>
                <c:pt idx="6">
                  <c:v>6.5387623844863921E-2</c:v>
                </c:pt>
                <c:pt idx="7">
                  <c:v>7.1745452620905578E-2</c:v>
                </c:pt>
                <c:pt idx="8">
                  <c:v>7.9692738590957657E-2</c:v>
                </c:pt>
                <c:pt idx="9">
                  <c:v>8.962684605352278E-2</c:v>
                </c:pt>
                <c:pt idx="10">
                  <c:v>0.10204448038172914</c:v>
                </c:pt>
                <c:pt idx="11">
                  <c:v>0.11756652329198711</c:v>
                </c:pt>
                <c:pt idx="12">
                  <c:v>0.13696907692980956</c:v>
                </c:pt>
                <c:pt idx="13">
                  <c:v>0.16122226897708763</c:v>
                </c:pt>
                <c:pt idx="14">
                  <c:v>0.1915387590361851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05F8-4B32-8545-C9841042B33C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odifier equation'!$BO$36:$BO$50</c:f>
              <c:numCache>
                <c:formatCode>General</c:formatCode>
                <c:ptCount val="15"/>
                <c:pt idx="0">
                  <c:v>4.551763946894842E-2</c:v>
                </c:pt>
                <c:pt idx="1">
                  <c:v>4.7184306135615091E-2</c:v>
                </c:pt>
                <c:pt idx="2">
                  <c:v>4.9267639468948417E-2</c:v>
                </c:pt>
                <c:pt idx="3">
                  <c:v>5.1871806135615074E-2</c:v>
                </c:pt>
                <c:pt idx="4">
                  <c:v>5.5127014468948424E-2</c:v>
                </c:pt>
                <c:pt idx="5">
                  <c:v>5.9196024885615081E-2</c:v>
                </c:pt>
                <c:pt idx="6">
                  <c:v>6.428228790644841E-2</c:v>
                </c:pt>
                <c:pt idx="7">
                  <c:v>7.0640116682490067E-2</c:v>
                </c:pt>
                <c:pt idx="8">
                  <c:v>7.8587402652542132E-2</c:v>
                </c:pt>
                <c:pt idx="9">
                  <c:v>8.8521510115107255E-2</c:v>
                </c:pt>
                <c:pt idx="10">
                  <c:v>0.10093914444331362</c:v>
                </c:pt>
                <c:pt idx="11">
                  <c:v>0.11646118735357158</c:v>
                </c:pt>
                <c:pt idx="12">
                  <c:v>0.13586374099139403</c:v>
                </c:pt>
                <c:pt idx="13">
                  <c:v>0.16011693303867211</c:v>
                </c:pt>
                <c:pt idx="14">
                  <c:v>0.190433423097769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05F8-4B32-8545-C9841042B33C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odifier equation'!$BP$36:$BP$50</c:f>
              <c:numCache>
                <c:formatCode>General</c:formatCode>
                <c:ptCount val="15"/>
                <c:pt idx="0">
                  <c:v>4.4565247928079789E-2</c:v>
                </c:pt>
                <c:pt idx="1">
                  <c:v>4.6231914594746459E-2</c:v>
                </c:pt>
                <c:pt idx="2">
                  <c:v>4.8315247928079785E-2</c:v>
                </c:pt>
                <c:pt idx="3">
                  <c:v>5.0919414594746457E-2</c:v>
                </c:pt>
                <c:pt idx="4">
                  <c:v>5.4174622928079792E-2</c:v>
                </c:pt>
                <c:pt idx="5">
                  <c:v>5.8243633344746457E-2</c:v>
                </c:pt>
                <c:pt idx="6">
                  <c:v>6.3329896365579785E-2</c:v>
                </c:pt>
                <c:pt idx="7">
                  <c:v>6.9687725141621443E-2</c:v>
                </c:pt>
                <c:pt idx="8">
                  <c:v>7.7635011111673521E-2</c:v>
                </c:pt>
                <c:pt idx="9">
                  <c:v>8.7569118574238616E-2</c:v>
                </c:pt>
                <c:pt idx="10">
                  <c:v>9.9986752902444992E-2</c:v>
                </c:pt>
                <c:pt idx="11">
                  <c:v>0.11550879581270294</c:v>
                </c:pt>
                <c:pt idx="12">
                  <c:v>0.13491134945052541</c:v>
                </c:pt>
                <c:pt idx="13">
                  <c:v>0.15916454149780349</c:v>
                </c:pt>
                <c:pt idx="14">
                  <c:v>0.1894810315569010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05F8-4B32-8545-C9841042B33C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odifier equation'!$BQ$36:$BQ$50</c:f>
              <c:numCache>
                <c:formatCode>General</c:formatCode>
                <c:ptCount val="15"/>
                <c:pt idx="0">
                  <c:v>4.3755054881571345E-2</c:v>
                </c:pt>
                <c:pt idx="1">
                  <c:v>4.5421721548238016E-2</c:v>
                </c:pt>
                <c:pt idx="2">
                  <c:v>4.7505054881571342E-2</c:v>
                </c:pt>
                <c:pt idx="3">
                  <c:v>5.0109221548238006E-2</c:v>
                </c:pt>
                <c:pt idx="4">
                  <c:v>5.3364429881571335E-2</c:v>
                </c:pt>
                <c:pt idx="5">
                  <c:v>5.7433440298238013E-2</c:v>
                </c:pt>
                <c:pt idx="6">
                  <c:v>6.2519703319071335E-2</c:v>
                </c:pt>
                <c:pt idx="7">
                  <c:v>6.8877532095112992E-2</c:v>
                </c:pt>
                <c:pt idx="8">
                  <c:v>7.6824818065165057E-2</c:v>
                </c:pt>
                <c:pt idx="9">
                  <c:v>8.675892552773018E-2</c:v>
                </c:pt>
                <c:pt idx="10">
                  <c:v>9.9176559855936541E-2</c:v>
                </c:pt>
                <c:pt idx="11">
                  <c:v>0.11469860276619452</c:v>
                </c:pt>
                <c:pt idx="12">
                  <c:v>0.13410115640401696</c:v>
                </c:pt>
                <c:pt idx="13">
                  <c:v>0.15835434845129504</c:v>
                </c:pt>
                <c:pt idx="14">
                  <c:v>0.188670838510392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05F8-4B32-8545-C9841042B33C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odifier equation'!$BR$36:$BR$50</c:f>
              <c:numCache>
                <c:formatCode>General</c:formatCode>
                <c:ptCount val="15"/>
                <c:pt idx="0">
                  <c:v>4.3073286052009462E-2</c:v>
                </c:pt>
                <c:pt idx="1">
                  <c:v>4.4739952718676118E-2</c:v>
                </c:pt>
                <c:pt idx="2">
                  <c:v>4.6823286052009458E-2</c:v>
                </c:pt>
                <c:pt idx="3">
                  <c:v>4.9427452718676122E-2</c:v>
                </c:pt>
                <c:pt idx="4">
                  <c:v>5.2682661052009437E-2</c:v>
                </c:pt>
                <c:pt idx="5">
                  <c:v>5.6751671468676101E-2</c:v>
                </c:pt>
                <c:pt idx="6">
                  <c:v>6.1837934489509444E-2</c:v>
                </c:pt>
                <c:pt idx="7">
                  <c:v>6.8195763265551101E-2</c:v>
                </c:pt>
                <c:pt idx="8">
                  <c:v>7.614304923560318E-2</c:v>
                </c:pt>
                <c:pt idx="9">
                  <c:v>8.6077156698168289E-2</c:v>
                </c:pt>
                <c:pt idx="10">
                  <c:v>9.8494791026374665E-2</c:v>
                </c:pt>
                <c:pt idx="11">
                  <c:v>0.11401683393663263</c:v>
                </c:pt>
                <c:pt idx="12">
                  <c:v>0.13341938757445507</c:v>
                </c:pt>
                <c:pt idx="13">
                  <c:v>0.15767257962173314</c:v>
                </c:pt>
                <c:pt idx="14">
                  <c:v>0.1879890696808307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05F8-4B32-8545-C9841042B33C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odifier equation'!$BS$36:$BS$50</c:f>
              <c:numCache>
                <c:formatCode>General</c:formatCode>
                <c:ptCount val="15"/>
                <c:pt idx="0">
                  <c:v>4.2504816955684005E-2</c:v>
                </c:pt>
                <c:pt idx="1">
                  <c:v>4.4171483622350668E-2</c:v>
                </c:pt>
                <c:pt idx="2">
                  <c:v>4.6254816955684001E-2</c:v>
                </c:pt>
                <c:pt idx="3">
                  <c:v>4.8858983622350666E-2</c:v>
                </c:pt>
                <c:pt idx="4">
                  <c:v>5.2114191955684001E-2</c:v>
                </c:pt>
                <c:pt idx="5">
                  <c:v>5.6183202372350673E-2</c:v>
                </c:pt>
                <c:pt idx="6">
                  <c:v>6.1269465393183994E-2</c:v>
                </c:pt>
                <c:pt idx="7">
                  <c:v>6.7627294169225652E-2</c:v>
                </c:pt>
                <c:pt idx="8">
                  <c:v>7.5574580139277731E-2</c:v>
                </c:pt>
                <c:pt idx="9">
                  <c:v>8.5508687601842839E-2</c:v>
                </c:pt>
                <c:pt idx="10">
                  <c:v>9.7926321930049215E-2</c:v>
                </c:pt>
                <c:pt idx="11">
                  <c:v>0.11344836484030715</c:v>
                </c:pt>
                <c:pt idx="12">
                  <c:v>0.1328509184781296</c:v>
                </c:pt>
                <c:pt idx="13">
                  <c:v>0.15710411052540768</c:v>
                </c:pt>
                <c:pt idx="14">
                  <c:v>0.1874206005845052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05F8-4B32-8545-C9841042B33C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odifier equation'!$BT$36:$BT$50</c:f>
              <c:numCache>
                <c:formatCode>General</c:formatCode>
                <c:ptCount val="15"/>
                <c:pt idx="0">
                  <c:v>4.2034428794992182E-2</c:v>
                </c:pt>
                <c:pt idx="1">
                  <c:v>4.3701095461658845E-2</c:v>
                </c:pt>
                <c:pt idx="2">
                  <c:v>4.5784428794992171E-2</c:v>
                </c:pt>
                <c:pt idx="3">
                  <c:v>4.8388595461658836E-2</c:v>
                </c:pt>
                <c:pt idx="4">
                  <c:v>5.1643803794992171E-2</c:v>
                </c:pt>
                <c:pt idx="5">
                  <c:v>5.571281421165885E-2</c:v>
                </c:pt>
                <c:pt idx="6">
                  <c:v>6.0799077232492171E-2</c:v>
                </c:pt>
                <c:pt idx="7">
                  <c:v>6.7156906008533829E-2</c:v>
                </c:pt>
                <c:pt idx="8">
                  <c:v>7.5104191978585907E-2</c:v>
                </c:pt>
                <c:pt idx="9">
                  <c:v>8.5038299441151016E-2</c:v>
                </c:pt>
                <c:pt idx="10">
                  <c:v>9.7455933769357392E-2</c:v>
                </c:pt>
                <c:pt idx="11">
                  <c:v>0.11297797667961534</c:v>
                </c:pt>
                <c:pt idx="12">
                  <c:v>0.13238053031743779</c:v>
                </c:pt>
                <c:pt idx="13">
                  <c:v>0.15663372236471587</c:v>
                </c:pt>
                <c:pt idx="14">
                  <c:v>0.1869502124238134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05F8-4B32-8545-C9841042B33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odifier equation'!$AP$69:$BE$69</c:f>
              <c:numCache>
                <c:formatCode>General</c:formatCode>
                <c:ptCount val="16"/>
                <c:pt idx="0">
                  <c:v>7.3333333333333348E-2</c:v>
                </c:pt>
                <c:pt idx="1">
                  <c:v>5.988123894001602E-2</c:v>
                </c:pt>
                <c:pt idx="2">
                  <c:v>5.8059230399936441E-2</c:v>
                </c:pt>
                <c:pt idx="3">
                  <c:v>5.6203074672093421E-2</c:v>
                </c:pt>
                <c:pt idx="4">
                  <c:v>5.4358356913060013E-2</c:v>
                </c:pt>
                <c:pt idx="5">
                  <c:v>5.2569554422244306E-2</c:v>
                </c:pt>
                <c:pt idx="6">
                  <c:v>5.0875872787117957E-2</c:v>
                </c:pt>
                <c:pt idx="7">
                  <c:v>4.9308100533442943E-2</c:v>
                </c:pt>
                <c:pt idx="8">
                  <c:v>4.7886955897113323E-2</c:v>
                </c:pt>
                <c:pt idx="9">
                  <c:v>4.6622975407363931E-2</c:v>
                </c:pt>
                <c:pt idx="10">
                  <c:v>4.5517639468948427E-2</c:v>
                </c:pt>
                <c:pt idx="11">
                  <c:v>4.4565247928079789E-2</c:v>
                </c:pt>
                <c:pt idx="12">
                  <c:v>4.3755054881571345E-2</c:v>
                </c:pt>
                <c:pt idx="13">
                  <c:v>4.3073286052009462E-2</c:v>
                </c:pt>
                <c:pt idx="14">
                  <c:v>4.2504816955684012E-2</c:v>
                </c:pt>
                <c:pt idx="15">
                  <c:v>4.2034428794992182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C7D-4548-8151-14AE7736F1B6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odifier equation'!$AP$70:$BE$70</c:f>
              <c:numCache>
                <c:formatCode>General</c:formatCode>
                <c:ptCount val="16"/>
                <c:pt idx="0">
                  <c:v>7.5000000000000011E-2</c:v>
                </c:pt>
                <c:pt idx="1">
                  <c:v>6.1547905606682704E-2</c:v>
                </c:pt>
                <c:pt idx="2">
                  <c:v>5.9725897066603112E-2</c:v>
                </c:pt>
                <c:pt idx="3">
                  <c:v>5.7869741338760092E-2</c:v>
                </c:pt>
                <c:pt idx="4">
                  <c:v>5.6025023579726677E-2</c:v>
                </c:pt>
                <c:pt idx="5">
                  <c:v>5.423622108891097E-2</c:v>
                </c:pt>
                <c:pt idx="6">
                  <c:v>5.2542539453784627E-2</c:v>
                </c:pt>
                <c:pt idx="7">
                  <c:v>5.0974767200109607E-2</c:v>
                </c:pt>
                <c:pt idx="8">
                  <c:v>4.9553622563779993E-2</c:v>
                </c:pt>
                <c:pt idx="9">
                  <c:v>4.8289642074030602E-2</c:v>
                </c:pt>
                <c:pt idx="10">
                  <c:v>4.7184306135615098E-2</c:v>
                </c:pt>
                <c:pt idx="11">
                  <c:v>4.6231914594746459E-2</c:v>
                </c:pt>
                <c:pt idx="12">
                  <c:v>4.5421721548238016E-2</c:v>
                </c:pt>
                <c:pt idx="13">
                  <c:v>4.4739952718676118E-2</c:v>
                </c:pt>
                <c:pt idx="14">
                  <c:v>4.4171483622350675E-2</c:v>
                </c:pt>
                <c:pt idx="15">
                  <c:v>4.3701095461658845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C7D-4548-8151-14AE7736F1B6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odifier equation'!$AP$71:$BE$71</c:f>
              <c:numCache>
                <c:formatCode>General</c:formatCode>
                <c:ptCount val="16"/>
                <c:pt idx="0">
                  <c:v>7.7083333333333351E-2</c:v>
                </c:pt>
                <c:pt idx="1">
                  <c:v>6.363123894001603E-2</c:v>
                </c:pt>
                <c:pt idx="2">
                  <c:v>6.1809230399936452E-2</c:v>
                </c:pt>
                <c:pt idx="3">
                  <c:v>5.9953074672093432E-2</c:v>
                </c:pt>
                <c:pt idx="4">
                  <c:v>5.8108356913060003E-2</c:v>
                </c:pt>
                <c:pt idx="5">
                  <c:v>5.6319554422244303E-2</c:v>
                </c:pt>
                <c:pt idx="6">
                  <c:v>5.4625872787117953E-2</c:v>
                </c:pt>
                <c:pt idx="7">
                  <c:v>5.3058100533442946E-2</c:v>
                </c:pt>
                <c:pt idx="8">
                  <c:v>5.1636955897113326E-2</c:v>
                </c:pt>
                <c:pt idx="9">
                  <c:v>5.0372975407363935E-2</c:v>
                </c:pt>
                <c:pt idx="10">
                  <c:v>4.9267639468948424E-2</c:v>
                </c:pt>
                <c:pt idx="11">
                  <c:v>4.8315247928079785E-2</c:v>
                </c:pt>
                <c:pt idx="12">
                  <c:v>4.7505054881571342E-2</c:v>
                </c:pt>
                <c:pt idx="13">
                  <c:v>4.6823286052009458E-2</c:v>
                </c:pt>
                <c:pt idx="14">
                  <c:v>4.6254816955684008E-2</c:v>
                </c:pt>
                <c:pt idx="15">
                  <c:v>4.5784428794992171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FC7D-4548-8151-14AE7736F1B6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odifier equation'!$AP$72:$BE$72</c:f>
              <c:numCache>
                <c:formatCode>General</c:formatCode>
                <c:ptCount val="16"/>
                <c:pt idx="0">
                  <c:v>7.9687500000000008E-2</c:v>
                </c:pt>
                <c:pt idx="1">
                  <c:v>6.6235405606682687E-2</c:v>
                </c:pt>
                <c:pt idx="2">
                  <c:v>6.4413397066603109E-2</c:v>
                </c:pt>
                <c:pt idx="3">
                  <c:v>6.2557241338760089E-2</c:v>
                </c:pt>
                <c:pt idx="4">
                  <c:v>6.0712523579726681E-2</c:v>
                </c:pt>
                <c:pt idx="5">
                  <c:v>5.8923721088910967E-2</c:v>
                </c:pt>
                <c:pt idx="6">
                  <c:v>5.7230039453784631E-2</c:v>
                </c:pt>
                <c:pt idx="7">
                  <c:v>5.5662267200109604E-2</c:v>
                </c:pt>
                <c:pt idx="8">
                  <c:v>5.4241122563779991E-2</c:v>
                </c:pt>
                <c:pt idx="9">
                  <c:v>5.2977142074030599E-2</c:v>
                </c:pt>
                <c:pt idx="10">
                  <c:v>5.1871806135615095E-2</c:v>
                </c:pt>
                <c:pt idx="11">
                  <c:v>5.0919414594746457E-2</c:v>
                </c:pt>
                <c:pt idx="12">
                  <c:v>5.0109221548238006E-2</c:v>
                </c:pt>
                <c:pt idx="13">
                  <c:v>4.9427452718676122E-2</c:v>
                </c:pt>
                <c:pt idx="14">
                  <c:v>4.885898362235068E-2</c:v>
                </c:pt>
                <c:pt idx="15">
                  <c:v>4.8388595461658836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FC7D-4548-8151-14AE7736F1B6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odifier equation'!$AP$73:$BE$73</c:f>
              <c:numCache>
                <c:formatCode>General</c:formatCode>
                <c:ptCount val="16"/>
                <c:pt idx="0">
                  <c:v>8.2942708333333337E-2</c:v>
                </c:pt>
                <c:pt idx="1">
                  <c:v>6.9490613940016016E-2</c:v>
                </c:pt>
                <c:pt idx="2">
                  <c:v>6.7668605399936424E-2</c:v>
                </c:pt>
                <c:pt idx="3">
                  <c:v>6.5812449672093404E-2</c:v>
                </c:pt>
                <c:pt idx="4">
                  <c:v>6.3967731913060003E-2</c:v>
                </c:pt>
                <c:pt idx="5">
                  <c:v>6.2178929422244317E-2</c:v>
                </c:pt>
                <c:pt idx="6">
                  <c:v>6.048524778711796E-2</c:v>
                </c:pt>
                <c:pt idx="7">
                  <c:v>5.8917475533442953E-2</c:v>
                </c:pt>
                <c:pt idx="8">
                  <c:v>5.7496330897113312E-2</c:v>
                </c:pt>
                <c:pt idx="9">
                  <c:v>5.6232350407363914E-2</c:v>
                </c:pt>
                <c:pt idx="10">
                  <c:v>5.512701446894841E-2</c:v>
                </c:pt>
                <c:pt idx="11">
                  <c:v>5.4174622928079792E-2</c:v>
                </c:pt>
                <c:pt idx="12">
                  <c:v>5.3364429881571335E-2</c:v>
                </c:pt>
                <c:pt idx="13">
                  <c:v>5.2682661052009437E-2</c:v>
                </c:pt>
                <c:pt idx="14">
                  <c:v>5.2114191955684008E-2</c:v>
                </c:pt>
                <c:pt idx="15">
                  <c:v>5.1643803794992171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FC7D-4548-8151-14AE7736F1B6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odifier equation'!$AP$74:$BE$74</c:f>
              <c:numCache>
                <c:formatCode>General</c:formatCode>
                <c:ptCount val="16"/>
                <c:pt idx="0">
                  <c:v>8.7011718750000008E-2</c:v>
                </c:pt>
                <c:pt idx="1">
                  <c:v>7.3559624356682687E-2</c:v>
                </c:pt>
                <c:pt idx="2">
                  <c:v>7.1737615816603109E-2</c:v>
                </c:pt>
                <c:pt idx="3">
                  <c:v>6.9881460088760075E-2</c:v>
                </c:pt>
                <c:pt idx="4">
                  <c:v>6.8036742329726674E-2</c:v>
                </c:pt>
                <c:pt idx="5">
                  <c:v>6.624793983891096E-2</c:v>
                </c:pt>
                <c:pt idx="6">
                  <c:v>6.4554258203784617E-2</c:v>
                </c:pt>
                <c:pt idx="7">
                  <c:v>6.2986485950109597E-2</c:v>
                </c:pt>
                <c:pt idx="8">
                  <c:v>6.1565341313779984E-2</c:v>
                </c:pt>
                <c:pt idx="9">
                  <c:v>6.0301360824030578E-2</c:v>
                </c:pt>
                <c:pt idx="10">
                  <c:v>5.9196024885615067E-2</c:v>
                </c:pt>
                <c:pt idx="11">
                  <c:v>5.8243633344746457E-2</c:v>
                </c:pt>
                <c:pt idx="12">
                  <c:v>5.7433440298238013E-2</c:v>
                </c:pt>
                <c:pt idx="13">
                  <c:v>5.6751671468676101E-2</c:v>
                </c:pt>
                <c:pt idx="14">
                  <c:v>5.618320237235068E-2</c:v>
                </c:pt>
                <c:pt idx="15">
                  <c:v>5.571281421165885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FC7D-4548-8151-14AE7736F1B6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odifier equation'!$AP$75:$BE$75</c:f>
              <c:numCache>
                <c:formatCode>General</c:formatCode>
                <c:ptCount val="16"/>
                <c:pt idx="0">
                  <c:v>9.2097981770833351E-2</c:v>
                </c:pt>
                <c:pt idx="1">
                  <c:v>7.8645887377516016E-2</c:v>
                </c:pt>
                <c:pt idx="2">
                  <c:v>7.6823878837436438E-2</c:v>
                </c:pt>
                <c:pt idx="3">
                  <c:v>7.4967723109593418E-2</c:v>
                </c:pt>
                <c:pt idx="4">
                  <c:v>7.3123005350560003E-2</c:v>
                </c:pt>
                <c:pt idx="5">
                  <c:v>7.1334202859744303E-2</c:v>
                </c:pt>
                <c:pt idx="6">
                  <c:v>6.9640521224617946E-2</c:v>
                </c:pt>
                <c:pt idx="7">
                  <c:v>6.8072748970942926E-2</c:v>
                </c:pt>
                <c:pt idx="8">
                  <c:v>6.6651604334613312E-2</c:v>
                </c:pt>
                <c:pt idx="9">
                  <c:v>6.5387623844863921E-2</c:v>
                </c:pt>
                <c:pt idx="10">
                  <c:v>6.428228790644841E-2</c:v>
                </c:pt>
                <c:pt idx="11">
                  <c:v>6.3329896365579785E-2</c:v>
                </c:pt>
                <c:pt idx="12">
                  <c:v>6.2519703319071335E-2</c:v>
                </c:pt>
                <c:pt idx="13">
                  <c:v>6.1837934489509444E-2</c:v>
                </c:pt>
                <c:pt idx="14">
                  <c:v>6.1269465393184001E-2</c:v>
                </c:pt>
                <c:pt idx="15">
                  <c:v>6.0799077232492171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FC7D-4548-8151-14AE7736F1B6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odifier equation'!$AP$76:$BE$76</c:f>
              <c:numCache>
                <c:formatCode>General</c:formatCode>
                <c:ptCount val="16"/>
                <c:pt idx="0">
                  <c:v>9.8455810546874994E-2</c:v>
                </c:pt>
                <c:pt idx="1">
                  <c:v>8.5003716153557687E-2</c:v>
                </c:pt>
                <c:pt idx="2">
                  <c:v>8.3181707613478081E-2</c:v>
                </c:pt>
                <c:pt idx="3">
                  <c:v>8.1325551885635075E-2</c:v>
                </c:pt>
                <c:pt idx="4">
                  <c:v>7.948083412660166E-2</c:v>
                </c:pt>
                <c:pt idx="5">
                  <c:v>7.769203163578596E-2</c:v>
                </c:pt>
                <c:pt idx="6">
                  <c:v>7.5998350000659604E-2</c:v>
                </c:pt>
                <c:pt idx="7">
                  <c:v>7.4430577746984597E-2</c:v>
                </c:pt>
                <c:pt idx="8">
                  <c:v>7.3009433110654984E-2</c:v>
                </c:pt>
                <c:pt idx="9">
                  <c:v>7.1745452620905578E-2</c:v>
                </c:pt>
                <c:pt idx="10">
                  <c:v>7.0640116682490081E-2</c:v>
                </c:pt>
                <c:pt idx="11">
                  <c:v>6.9687725141621443E-2</c:v>
                </c:pt>
                <c:pt idx="12">
                  <c:v>6.8877532095112992E-2</c:v>
                </c:pt>
                <c:pt idx="13">
                  <c:v>6.8195763265551101E-2</c:v>
                </c:pt>
                <c:pt idx="14">
                  <c:v>6.7627294169225666E-2</c:v>
                </c:pt>
                <c:pt idx="15">
                  <c:v>6.7156906008533829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FC7D-4548-8151-14AE7736F1B6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odifier equation'!$AP$77:$BE$77</c:f>
              <c:numCache>
                <c:formatCode>General</c:formatCode>
                <c:ptCount val="16"/>
                <c:pt idx="0">
                  <c:v>0.10640309651692707</c:v>
                </c:pt>
                <c:pt idx="1">
                  <c:v>9.2951002123609752E-2</c:v>
                </c:pt>
                <c:pt idx="2">
                  <c:v>9.112899358353016E-2</c:v>
                </c:pt>
                <c:pt idx="3">
                  <c:v>8.9272837855687154E-2</c:v>
                </c:pt>
                <c:pt idx="4">
                  <c:v>8.7428120096653739E-2</c:v>
                </c:pt>
                <c:pt idx="5">
                  <c:v>8.5639317605838025E-2</c:v>
                </c:pt>
                <c:pt idx="6">
                  <c:v>8.3945635970711696E-2</c:v>
                </c:pt>
                <c:pt idx="7">
                  <c:v>8.2377863717036662E-2</c:v>
                </c:pt>
                <c:pt idx="8">
                  <c:v>8.0956719080707049E-2</c:v>
                </c:pt>
                <c:pt idx="9">
                  <c:v>7.9692738590957657E-2</c:v>
                </c:pt>
                <c:pt idx="10">
                  <c:v>7.858740265254216E-2</c:v>
                </c:pt>
                <c:pt idx="11">
                  <c:v>7.7635011111673521E-2</c:v>
                </c:pt>
                <c:pt idx="12">
                  <c:v>7.6824818065165057E-2</c:v>
                </c:pt>
                <c:pt idx="13">
                  <c:v>7.614304923560318E-2</c:v>
                </c:pt>
                <c:pt idx="14">
                  <c:v>7.5574580139277744E-2</c:v>
                </c:pt>
                <c:pt idx="15">
                  <c:v>7.5104191978585907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FC7D-4548-8151-14AE7736F1B6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odifier equation'!$AP$78:$BE$78</c:f>
              <c:numCache>
                <c:formatCode>General</c:formatCode>
                <c:ptCount val="16"/>
                <c:pt idx="0">
                  <c:v>0.11633720397949218</c:v>
                </c:pt>
                <c:pt idx="1">
                  <c:v>0.10288510958617486</c:v>
                </c:pt>
                <c:pt idx="2">
                  <c:v>0.1010631010460953</c:v>
                </c:pt>
                <c:pt idx="3">
                  <c:v>9.9206945318252263E-2</c:v>
                </c:pt>
                <c:pt idx="4">
                  <c:v>9.7362227559218847E-2</c:v>
                </c:pt>
                <c:pt idx="5">
                  <c:v>9.5573425068403148E-2</c:v>
                </c:pt>
                <c:pt idx="6">
                  <c:v>9.3879743433276777E-2</c:v>
                </c:pt>
                <c:pt idx="7">
                  <c:v>9.2311971179601784E-2</c:v>
                </c:pt>
                <c:pt idx="8">
                  <c:v>9.0890826543272171E-2</c:v>
                </c:pt>
                <c:pt idx="9">
                  <c:v>8.9626846053522766E-2</c:v>
                </c:pt>
                <c:pt idx="10">
                  <c:v>8.8521510115107255E-2</c:v>
                </c:pt>
                <c:pt idx="11">
                  <c:v>8.7569118574238616E-2</c:v>
                </c:pt>
                <c:pt idx="12">
                  <c:v>8.675892552773018E-2</c:v>
                </c:pt>
                <c:pt idx="13">
                  <c:v>8.6077156698168289E-2</c:v>
                </c:pt>
                <c:pt idx="14">
                  <c:v>8.5508687601842853E-2</c:v>
                </c:pt>
                <c:pt idx="15">
                  <c:v>8.5038299441151016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FC7D-4548-8151-14AE7736F1B6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odifier equation'!$AP$79:$BE$79</c:f>
              <c:numCache>
                <c:formatCode>General</c:formatCode>
                <c:ptCount val="16"/>
                <c:pt idx="0">
                  <c:v>0.12875483830769854</c:v>
                </c:pt>
                <c:pt idx="1">
                  <c:v>0.11530274391438122</c:v>
                </c:pt>
                <c:pt idx="2">
                  <c:v>0.11348073537430166</c:v>
                </c:pt>
                <c:pt idx="3">
                  <c:v>0.11162457964645862</c:v>
                </c:pt>
                <c:pt idx="4">
                  <c:v>0.10977986188742522</c:v>
                </c:pt>
                <c:pt idx="5">
                  <c:v>0.1079910593966095</c:v>
                </c:pt>
                <c:pt idx="6">
                  <c:v>0.10629737776148317</c:v>
                </c:pt>
                <c:pt idx="7">
                  <c:v>0.10472960550780813</c:v>
                </c:pt>
                <c:pt idx="8">
                  <c:v>0.10330846087147855</c:v>
                </c:pt>
                <c:pt idx="9">
                  <c:v>0.10204448038172911</c:v>
                </c:pt>
                <c:pt idx="10">
                  <c:v>0.10093914444331362</c:v>
                </c:pt>
                <c:pt idx="11">
                  <c:v>9.9986752902444992E-2</c:v>
                </c:pt>
                <c:pt idx="12">
                  <c:v>9.9176559855936541E-2</c:v>
                </c:pt>
                <c:pt idx="13">
                  <c:v>9.8494791026374665E-2</c:v>
                </c:pt>
                <c:pt idx="14">
                  <c:v>9.7926321930049229E-2</c:v>
                </c:pt>
                <c:pt idx="15">
                  <c:v>9.7455933769357392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A-FC7D-4548-8151-14AE7736F1B6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odifier equation'!$AP$80:$BE$80</c:f>
              <c:numCache>
                <c:formatCode>General</c:formatCode>
                <c:ptCount val="16"/>
                <c:pt idx="0">
                  <c:v>0.14427688121795651</c:v>
                </c:pt>
                <c:pt idx="1">
                  <c:v>0.13082478682463919</c:v>
                </c:pt>
                <c:pt idx="2">
                  <c:v>0.12900277828455961</c:v>
                </c:pt>
                <c:pt idx="3">
                  <c:v>0.1271466225567166</c:v>
                </c:pt>
                <c:pt idx="4">
                  <c:v>0.12530190479768316</c:v>
                </c:pt>
                <c:pt idx="5">
                  <c:v>0.12351310230686748</c:v>
                </c:pt>
                <c:pt idx="6">
                  <c:v>0.12181942067174113</c:v>
                </c:pt>
                <c:pt idx="7">
                  <c:v>0.12025164841806607</c:v>
                </c:pt>
                <c:pt idx="8">
                  <c:v>0.11883050378173649</c:v>
                </c:pt>
                <c:pt idx="9">
                  <c:v>0.11756652329198711</c:v>
                </c:pt>
                <c:pt idx="10">
                  <c:v>0.11646118735357158</c:v>
                </c:pt>
                <c:pt idx="11">
                  <c:v>0.11550879581270294</c:v>
                </c:pt>
                <c:pt idx="12">
                  <c:v>0.11469860276619452</c:v>
                </c:pt>
                <c:pt idx="13">
                  <c:v>0.11401683393663263</c:v>
                </c:pt>
                <c:pt idx="14">
                  <c:v>0.11344836484030718</c:v>
                </c:pt>
                <c:pt idx="15">
                  <c:v>0.1129779766796153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B-FC7D-4548-8151-14AE7736F1B6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odifier equation'!$AP$81:$BF$81</c:f>
              <c:numCache>
                <c:formatCode>General</c:formatCode>
                <c:ptCount val="17"/>
                <c:pt idx="0">
                  <c:v>0.16367943485577896</c:v>
                </c:pt>
                <c:pt idx="1">
                  <c:v>0.15022734046246164</c:v>
                </c:pt>
                <c:pt idx="2">
                  <c:v>0.14840533192238206</c:v>
                </c:pt>
                <c:pt idx="3">
                  <c:v>0.14654917619453903</c:v>
                </c:pt>
                <c:pt idx="4">
                  <c:v>0.14470445843550564</c:v>
                </c:pt>
                <c:pt idx="5">
                  <c:v>0.14291565594468991</c:v>
                </c:pt>
                <c:pt idx="6">
                  <c:v>0.1412219743095636</c:v>
                </c:pt>
                <c:pt idx="7">
                  <c:v>0.13965420205588858</c:v>
                </c:pt>
                <c:pt idx="8">
                  <c:v>0.13823305741955896</c:v>
                </c:pt>
                <c:pt idx="9">
                  <c:v>0.13696907692980956</c:v>
                </c:pt>
                <c:pt idx="10">
                  <c:v>0.13586374099139403</c:v>
                </c:pt>
                <c:pt idx="11">
                  <c:v>0.13491134945052541</c:v>
                </c:pt>
                <c:pt idx="12">
                  <c:v>0.13410115640401696</c:v>
                </c:pt>
                <c:pt idx="13">
                  <c:v>0.13341938757445507</c:v>
                </c:pt>
                <c:pt idx="14">
                  <c:v>0.13285091847812966</c:v>
                </c:pt>
                <c:pt idx="15">
                  <c:v>0.13238053031743779</c:v>
                </c:pt>
                <c:pt idx="16">
                  <c:v>0.1636794348557789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C-FC7D-4548-8151-14AE7736F1B6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odifier equation'!$AP$82:$BE$82</c:f>
              <c:numCache>
                <c:formatCode>General</c:formatCode>
                <c:ptCount val="16"/>
                <c:pt idx="0">
                  <c:v>0.18793262690305698</c:v>
                </c:pt>
                <c:pt idx="1">
                  <c:v>0.17448053250973972</c:v>
                </c:pt>
                <c:pt idx="2">
                  <c:v>0.17265852396966011</c:v>
                </c:pt>
                <c:pt idx="3">
                  <c:v>0.17080236824181713</c:v>
                </c:pt>
                <c:pt idx="4">
                  <c:v>0.16895765048278372</c:v>
                </c:pt>
                <c:pt idx="5">
                  <c:v>0.16716884799196799</c:v>
                </c:pt>
                <c:pt idx="6">
                  <c:v>0.16547516635684167</c:v>
                </c:pt>
                <c:pt idx="7">
                  <c:v>0.16390739410316663</c:v>
                </c:pt>
                <c:pt idx="8">
                  <c:v>0.16248624946683701</c:v>
                </c:pt>
                <c:pt idx="9">
                  <c:v>0.16122226897708761</c:v>
                </c:pt>
                <c:pt idx="10">
                  <c:v>0.16011693303867214</c:v>
                </c:pt>
                <c:pt idx="11">
                  <c:v>0.15916454149780349</c:v>
                </c:pt>
                <c:pt idx="12">
                  <c:v>0.15835434845129504</c:v>
                </c:pt>
                <c:pt idx="13">
                  <c:v>0.15767257962173314</c:v>
                </c:pt>
                <c:pt idx="14">
                  <c:v>0.15710411052540771</c:v>
                </c:pt>
                <c:pt idx="15">
                  <c:v>0.1566337223647158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D-FC7D-4548-8151-14AE7736F1B6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odifier equation'!$AP$83:$BE$83</c:f>
              <c:numCache>
                <c:formatCode>General</c:formatCode>
                <c:ptCount val="16"/>
                <c:pt idx="0">
                  <c:v>0.21824911696215457</c:v>
                </c:pt>
                <c:pt idx="1">
                  <c:v>0.20479702256883725</c:v>
                </c:pt>
                <c:pt idx="2">
                  <c:v>0.20297501402875767</c:v>
                </c:pt>
                <c:pt idx="3">
                  <c:v>0.20111885830091467</c:v>
                </c:pt>
                <c:pt idx="4">
                  <c:v>0.19927414054188128</c:v>
                </c:pt>
                <c:pt idx="5">
                  <c:v>0.19748533805106555</c:v>
                </c:pt>
                <c:pt idx="6">
                  <c:v>0.19579165641593921</c:v>
                </c:pt>
                <c:pt idx="7">
                  <c:v>0.19422388416226419</c:v>
                </c:pt>
                <c:pt idx="8">
                  <c:v>0.19280273952593457</c:v>
                </c:pt>
                <c:pt idx="9">
                  <c:v>0.19153875903618517</c:v>
                </c:pt>
                <c:pt idx="10">
                  <c:v>0.19043342309776967</c:v>
                </c:pt>
                <c:pt idx="11">
                  <c:v>0.18948103155690108</c:v>
                </c:pt>
                <c:pt idx="12">
                  <c:v>0.1886708385103926</c:v>
                </c:pt>
                <c:pt idx="13">
                  <c:v>0.18798906968083071</c:v>
                </c:pt>
                <c:pt idx="14">
                  <c:v>0.18742060058450527</c:v>
                </c:pt>
                <c:pt idx="15">
                  <c:v>0.1869502124238134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E-FC7D-4548-8151-14AE7736F1B6}"/>
            </c:ext>
          </c:extLst>
        </c:ser>
        <c:ser>
          <c:idx val="15"/>
          <c:order val="1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  <a:lumOff val="20000"/>
                </a:schemeClr>
              </a:solidFill>
              <a:ln w="9525">
                <a:solidFill>
                  <a:schemeClr val="accent4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odifier equation'!$BF$69:$BU$69</c:f>
              <c:numCache>
                <c:formatCode>General</c:formatCode>
                <c:ptCount val="16"/>
                <c:pt idx="0">
                  <c:v>7.3333333333333348E-2</c:v>
                </c:pt>
                <c:pt idx="1">
                  <c:v>5.988123894001602E-2</c:v>
                </c:pt>
                <c:pt idx="2">
                  <c:v>5.8059230399936441E-2</c:v>
                </c:pt>
                <c:pt idx="3">
                  <c:v>5.6203074672093407E-2</c:v>
                </c:pt>
                <c:pt idx="4">
                  <c:v>5.4358356913060013E-2</c:v>
                </c:pt>
                <c:pt idx="5">
                  <c:v>5.2569554422244293E-2</c:v>
                </c:pt>
                <c:pt idx="6">
                  <c:v>5.087587278711795E-2</c:v>
                </c:pt>
                <c:pt idx="7">
                  <c:v>4.9308100533442936E-2</c:v>
                </c:pt>
                <c:pt idx="8">
                  <c:v>4.7886955897113323E-2</c:v>
                </c:pt>
                <c:pt idx="9">
                  <c:v>4.6622975407363931E-2</c:v>
                </c:pt>
                <c:pt idx="10">
                  <c:v>4.551763946894842E-2</c:v>
                </c:pt>
                <c:pt idx="11">
                  <c:v>4.4565247928079789E-2</c:v>
                </c:pt>
                <c:pt idx="12">
                  <c:v>4.3755054881571345E-2</c:v>
                </c:pt>
                <c:pt idx="13">
                  <c:v>4.3073286052009462E-2</c:v>
                </c:pt>
                <c:pt idx="14">
                  <c:v>4.2504816955684005E-2</c:v>
                </c:pt>
                <c:pt idx="15">
                  <c:v>4.2034428794992182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F-FC7D-4548-8151-14AE7736F1B6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odifier equation'!$BF$70:$BU$70</c:f>
              <c:numCache>
                <c:formatCode>General</c:formatCode>
                <c:ptCount val="16"/>
                <c:pt idx="0">
                  <c:v>7.5000000000000011E-2</c:v>
                </c:pt>
                <c:pt idx="1">
                  <c:v>6.1547905606682704E-2</c:v>
                </c:pt>
                <c:pt idx="2">
                  <c:v>5.9725897066603112E-2</c:v>
                </c:pt>
                <c:pt idx="3">
                  <c:v>5.7869741338760078E-2</c:v>
                </c:pt>
                <c:pt idx="4">
                  <c:v>5.6025023579726677E-2</c:v>
                </c:pt>
                <c:pt idx="5">
                  <c:v>5.4236221088910963E-2</c:v>
                </c:pt>
                <c:pt idx="6">
                  <c:v>5.2542539453784613E-2</c:v>
                </c:pt>
                <c:pt idx="7">
                  <c:v>5.09747672001096E-2</c:v>
                </c:pt>
                <c:pt idx="8">
                  <c:v>4.9553622563779993E-2</c:v>
                </c:pt>
                <c:pt idx="9">
                  <c:v>4.8289642074030602E-2</c:v>
                </c:pt>
                <c:pt idx="10">
                  <c:v>4.7184306135615091E-2</c:v>
                </c:pt>
                <c:pt idx="11">
                  <c:v>4.6231914594746459E-2</c:v>
                </c:pt>
                <c:pt idx="12">
                  <c:v>4.5421721548238016E-2</c:v>
                </c:pt>
                <c:pt idx="13">
                  <c:v>4.4739952718676118E-2</c:v>
                </c:pt>
                <c:pt idx="14">
                  <c:v>4.4171483622350668E-2</c:v>
                </c:pt>
                <c:pt idx="15">
                  <c:v>4.3701095461658845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0-FC7D-4548-8151-14AE7736F1B6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odifier equation'!$BF$71:$BU$71</c:f>
              <c:numCache>
                <c:formatCode>General</c:formatCode>
                <c:ptCount val="16"/>
                <c:pt idx="0">
                  <c:v>7.7083333333333323E-2</c:v>
                </c:pt>
                <c:pt idx="1">
                  <c:v>6.363123894001603E-2</c:v>
                </c:pt>
                <c:pt idx="2">
                  <c:v>6.1809230399936438E-2</c:v>
                </c:pt>
                <c:pt idx="3">
                  <c:v>5.9953074672093418E-2</c:v>
                </c:pt>
                <c:pt idx="4">
                  <c:v>5.8108356913060003E-2</c:v>
                </c:pt>
                <c:pt idx="5">
                  <c:v>5.6319554422244296E-2</c:v>
                </c:pt>
                <c:pt idx="6">
                  <c:v>5.4625872787117953E-2</c:v>
                </c:pt>
                <c:pt idx="7">
                  <c:v>5.3058100533442926E-2</c:v>
                </c:pt>
                <c:pt idx="8">
                  <c:v>5.1636955897113326E-2</c:v>
                </c:pt>
                <c:pt idx="9">
                  <c:v>5.0372975407363935E-2</c:v>
                </c:pt>
                <c:pt idx="10">
                  <c:v>4.9267639468948417E-2</c:v>
                </c:pt>
                <c:pt idx="11">
                  <c:v>4.8315247928079785E-2</c:v>
                </c:pt>
                <c:pt idx="12">
                  <c:v>4.7505054881571342E-2</c:v>
                </c:pt>
                <c:pt idx="13">
                  <c:v>4.6823286052009458E-2</c:v>
                </c:pt>
                <c:pt idx="14">
                  <c:v>4.6254816955684001E-2</c:v>
                </c:pt>
                <c:pt idx="15">
                  <c:v>4.5784428794992171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1-FC7D-4548-8151-14AE7736F1B6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odifier equation'!$BF$72:$BU$72</c:f>
              <c:numCache>
                <c:formatCode>General</c:formatCode>
                <c:ptCount val="16"/>
                <c:pt idx="0">
                  <c:v>7.9687499999999994E-2</c:v>
                </c:pt>
                <c:pt idx="1">
                  <c:v>6.6235405606682687E-2</c:v>
                </c:pt>
                <c:pt idx="2">
                  <c:v>6.4413397066603109E-2</c:v>
                </c:pt>
                <c:pt idx="3">
                  <c:v>6.2557241338760075E-2</c:v>
                </c:pt>
                <c:pt idx="4">
                  <c:v>6.0712523579726681E-2</c:v>
                </c:pt>
                <c:pt idx="5">
                  <c:v>5.892372108891096E-2</c:v>
                </c:pt>
                <c:pt idx="6">
                  <c:v>5.7230039453784624E-2</c:v>
                </c:pt>
                <c:pt idx="7">
                  <c:v>5.5662267200109604E-2</c:v>
                </c:pt>
                <c:pt idx="8">
                  <c:v>5.4241122563779991E-2</c:v>
                </c:pt>
                <c:pt idx="9">
                  <c:v>5.2977142074030599E-2</c:v>
                </c:pt>
                <c:pt idx="10">
                  <c:v>5.1871806135615074E-2</c:v>
                </c:pt>
                <c:pt idx="11">
                  <c:v>5.0919414594746457E-2</c:v>
                </c:pt>
                <c:pt idx="12">
                  <c:v>5.0109221548238006E-2</c:v>
                </c:pt>
                <c:pt idx="13">
                  <c:v>4.9427452718676122E-2</c:v>
                </c:pt>
                <c:pt idx="14">
                  <c:v>4.8858983622350666E-2</c:v>
                </c:pt>
                <c:pt idx="15">
                  <c:v>4.8388595461658836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2-FC7D-4548-8151-14AE7736F1B6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odifier equation'!$BF$73:$BU$73</c:f>
              <c:numCache>
                <c:formatCode>General</c:formatCode>
                <c:ptCount val="16"/>
                <c:pt idx="0">
                  <c:v>8.2942708333333337E-2</c:v>
                </c:pt>
                <c:pt idx="1">
                  <c:v>6.9490613940016016E-2</c:v>
                </c:pt>
                <c:pt idx="2">
                  <c:v>6.7668605399936438E-2</c:v>
                </c:pt>
                <c:pt idx="3">
                  <c:v>6.5812449672093404E-2</c:v>
                </c:pt>
                <c:pt idx="4">
                  <c:v>6.3967731913060003E-2</c:v>
                </c:pt>
                <c:pt idx="5">
                  <c:v>6.2178929422244303E-2</c:v>
                </c:pt>
                <c:pt idx="6">
                  <c:v>6.0485247787117946E-2</c:v>
                </c:pt>
                <c:pt idx="7">
                  <c:v>5.891747553344294E-2</c:v>
                </c:pt>
                <c:pt idx="8">
                  <c:v>5.7496330897113312E-2</c:v>
                </c:pt>
                <c:pt idx="9">
                  <c:v>5.6232350407363914E-2</c:v>
                </c:pt>
                <c:pt idx="10">
                  <c:v>5.5127014468948424E-2</c:v>
                </c:pt>
                <c:pt idx="11">
                  <c:v>5.4174622928079792E-2</c:v>
                </c:pt>
                <c:pt idx="12">
                  <c:v>5.3364429881571335E-2</c:v>
                </c:pt>
                <c:pt idx="13">
                  <c:v>5.2682661052009437E-2</c:v>
                </c:pt>
                <c:pt idx="14">
                  <c:v>5.2114191955684001E-2</c:v>
                </c:pt>
                <c:pt idx="15">
                  <c:v>5.1643803794992171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3-FC7D-4548-8151-14AE7736F1B6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odifier equation'!$BF$74:$BU$74</c:f>
              <c:numCache>
                <c:formatCode>General</c:formatCode>
                <c:ptCount val="16"/>
                <c:pt idx="0">
                  <c:v>8.7011718749999994E-2</c:v>
                </c:pt>
                <c:pt idx="1">
                  <c:v>7.3559624356682687E-2</c:v>
                </c:pt>
                <c:pt idx="2">
                  <c:v>7.1737615816603095E-2</c:v>
                </c:pt>
                <c:pt idx="3">
                  <c:v>6.9881460088760075E-2</c:v>
                </c:pt>
                <c:pt idx="4">
                  <c:v>6.8036742329726674E-2</c:v>
                </c:pt>
                <c:pt idx="5">
                  <c:v>6.624793983891096E-2</c:v>
                </c:pt>
                <c:pt idx="6">
                  <c:v>6.4554258203784604E-2</c:v>
                </c:pt>
                <c:pt idx="7">
                  <c:v>6.2986485950109597E-2</c:v>
                </c:pt>
                <c:pt idx="8">
                  <c:v>6.1565341313779984E-2</c:v>
                </c:pt>
                <c:pt idx="9">
                  <c:v>6.0301360824030592E-2</c:v>
                </c:pt>
                <c:pt idx="10">
                  <c:v>5.9196024885615081E-2</c:v>
                </c:pt>
                <c:pt idx="11">
                  <c:v>5.8243633344746457E-2</c:v>
                </c:pt>
                <c:pt idx="12">
                  <c:v>5.7433440298238013E-2</c:v>
                </c:pt>
                <c:pt idx="13">
                  <c:v>5.6751671468676101E-2</c:v>
                </c:pt>
                <c:pt idx="14">
                  <c:v>5.6183202372350673E-2</c:v>
                </c:pt>
                <c:pt idx="15">
                  <c:v>5.571281421165885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4-FC7D-4548-8151-14AE7736F1B6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odifier equation'!$BF$75:$BU$75</c:f>
              <c:numCache>
                <c:formatCode>General</c:formatCode>
                <c:ptCount val="16"/>
                <c:pt idx="0">
                  <c:v>9.2097981770833337E-2</c:v>
                </c:pt>
                <c:pt idx="1">
                  <c:v>7.864588737751603E-2</c:v>
                </c:pt>
                <c:pt idx="2">
                  <c:v>7.6823878837436424E-2</c:v>
                </c:pt>
                <c:pt idx="3">
                  <c:v>7.4967723109593418E-2</c:v>
                </c:pt>
                <c:pt idx="4">
                  <c:v>7.3123005350560003E-2</c:v>
                </c:pt>
                <c:pt idx="5">
                  <c:v>7.1334202859744289E-2</c:v>
                </c:pt>
                <c:pt idx="6">
                  <c:v>6.9640521224617946E-2</c:v>
                </c:pt>
                <c:pt idx="7">
                  <c:v>6.8072748970942926E-2</c:v>
                </c:pt>
                <c:pt idx="8">
                  <c:v>6.6651604334613312E-2</c:v>
                </c:pt>
                <c:pt idx="9">
                  <c:v>6.5387623844863921E-2</c:v>
                </c:pt>
                <c:pt idx="10">
                  <c:v>6.428228790644841E-2</c:v>
                </c:pt>
                <c:pt idx="11">
                  <c:v>6.3329896365579785E-2</c:v>
                </c:pt>
                <c:pt idx="12">
                  <c:v>6.2519703319071335E-2</c:v>
                </c:pt>
                <c:pt idx="13">
                  <c:v>6.1837934489509444E-2</c:v>
                </c:pt>
                <c:pt idx="14">
                  <c:v>6.1269465393183994E-2</c:v>
                </c:pt>
                <c:pt idx="15">
                  <c:v>6.0799077232492171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5-FC7D-4548-8151-14AE7736F1B6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odifier equation'!$BF$76:$BU$76</c:f>
              <c:numCache>
                <c:formatCode>General</c:formatCode>
                <c:ptCount val="16"/>
                <c:pt idx="0">
                  <c:v>9.8455810546874981E-2</c:v>
                </c:pt>
                <c:pt idx="1">
                  <c:v>8.5003716153557687E-2</c:v>
                </c:pt>
                <c:pt idx="2">
                  <c:v>8.3181707613478081E-2</c:v>
                </c:pt>
                <c:pt idx="3">
                  <c:v>8.1325551885635075E-2</c:v>
                </c:pt>
                <c:pt idx="4">
                  <c:v>7.948083412660166E-2</c:v>
                </c:pt>
                <c:pt idx="5">
                  <c:v>7.7692031635785946E-2</c:v>
                </c:pt>
                <c:pt idx="6">
                  <c:v>7.5998350000659604E-2</c:v>
                </c:pt>
                <c:pt idx="7">
                  <c:v>7.4430577746984569E-2</c:v>
                </c:pt>
                <c:pt idx="8">
                  <c:v>7.3009433110654984E-2</c:v>
                </c:pt>
                <c:pt idx="9">
                  <c:v>7.1745452620905578E-2</c:v>
                </c:pt>
                <c:pt idx="10">
                  <c:v>7.0640116682490067E-2</c:v>
                </c:pt>
                <c:pt idx="11">
                  <c:v>6.9687725141621443E-2</c:v>
                </c:pt>
                <c:pt idx="12">
                  <c:v>6.8877532095112992E-2</c:v>
                </c:pt>
                <c:pt idx="13">
                  <c:v>6.8195763265551101E-2</c:v>
                </c:pt>
                <c:pt idx="14">
                  <c:v>6.7627294169225652E-2</c:v>
                </c:pt>
                <c:pt idx="15">
                  <c:v>6.7156906008533829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6-FC7D-4548-8151-14AE7736F1B6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odifier equation'!$BF$77:$BU$77</c:f>
              <c:numCache>
                <c:formatCode>General</c:formatCode>
                <c:ptCount val="16"/>
                <c:pt idx="0">
                  <c:v>0.10640309651692707</c:v>
                </c:pt>
                <c:pt idx="1">
                  <c:v>9.2951002123609752E-2</c:v>
                </c:pt>
                <c:pt idx="2">
                  <c:v>9.1128993583530188E-2</c:v>
                </c:pt>
                <c:pt idx="3">
                  <c:v>8.927283785568714E-2</c:v>
                </c:pt>
                <c:pt idx="4">
                  <c:v>8.7428120096653739E-2</c:v>
                </c:pt>
                <c:pt idx="5">
                  <c:v>8.5639317605838039E-2</c:v>
                </c:pt>
                <c:pt idx="6">
                  <c:v>8.3945635970711682E-2</c:v>
                </c:pt>
                <c:pt idx="7">
                  <c:v>8.2377863717036662E-2</c:v>
                </c:pt>
                <c:pt idx="8">
                  <c:v>8.0956719080707049E-2</c:v>
                </c:pt>
                <c:pt idx="9">
                  <c:v>7.9692738590957657E-2</c:v>
                </c:pt>
                <c:pt idx="10">
                  <c:v>7.8587402652542132E-2</c:v>
                </c:pt>
                <c:pt idx="11">
                  <c:v>7.7635011111673521E-2</c:v>
                </c:pt>
                <c:pt idx="12">
                  <c:v>7.6824818065165057E-2</c:v>
                </c:pt>
                <c:pt idx="13">
                  <c:v>7.614304923560318E-2</c:v>
                </c:pt>
                <c:pt idx="14">
                  <c:v>7.5574580139277731E-2</c:v>
                </c:pt>
                <c:pt idx="15">
                  <c:v>7.5104191978585907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7-FC7D-4548-8151-14AE7736F1B6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odifier equation'!$BF$78:$BU$78</c:f>
              <c:numCache>
                <c:formatCode>General</c:formatCode>
                <c:ptCount val="16"/>
                <c:pt idx="0">
                  <c:v>0.11633720397949217</c:v>
                </c:pt>
                <c:pt idx="1">
                  <c:v>0.10288510958617487</c:v>
                </c:pt>
                <c:pt idx="2">
                  <c:v>0.10106310104609527</c:v>
                </c:pt>
                <c:pt idx="3">
                  <c:v>9.9206945318252263E-2</c:v>
                </c:pt>
                <c:pt idx="4">
                  <c:v>9.7362227559218847E-2</c:v>
                </c:pt>
                <c:pt idx="5">
                  <c:v>9.5573425068403134E-2</c:v>
                </c:pt>
                <c:pt idx="6">
                  <c:v>9.3879743433276777E-2</c:v>
                </c:pt>
                <c:pt idx="7">
                  <c:v>9.2311971179601771E-2</c:v>
                </c:pt>
                <c:pt idx="8">
                  <c:v>9.0890826543272171E-2</c:v>
                </c:pt>
                <c:pt idx="9">
                  <c:v>8.962684605352278E-2</c:v>
                </c:pt>
                <c:pt idx="10">
                  <c:v>8.8521510115107255E-2</c:v>
                </c:pt>
                <c:pt idx="11">
                  <c:v>8.7569118574238616E-2</c:v>
                </c:pt>
                <c:pt idx="12">
                  <c:v>8.675892552773018E-2</c:v>
                </c:pt>
                <c:pt idx="13">
                  <c:v>8.6077156698168289E-2</c:v>
                </c:pt>
                <c:pt idx="14">
                  <c:v>8.5508687601842839E-2</c:v>
                </c:pt>
                <c:pt idx="15">
                  <c:v>8.5038299441151016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8-FC7D-4548-8151-14AE7736F1B6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odifier equation'!$BF$79:$BU$79</c:f>
              <c:numCache>
                <c:formatCode>General</c:formatCode>
                <c:ptCount val="16"/>
                <c:pt idx="0">
                  <c:v>0.12875483830769854</c:v>
                </c:pt>
                <c:pt idx="1">
                  <c:v>0.11530274391438126</c:v>
                </c:pt>
                <c:pt idx="2">
                  <c:v>0.11348073537430166</c:v>
                </c:pt>
                <c:pt idx="3">
                  <c:v>0.11162457964645862</c:v>
                </c:pt>
                <c:pt idx="4">
                  <c:v>0.10977986188742522</c:v>
                </c:pt>
                <c:pt idx="5">
                  <c:v>0.1079910593966095</c:v>
                </c:pt>
                <c:pt idx="6">
                  <c:v>0.10629737776148315</c:v>
                </c:pt>
                <c:pt idx="7">
                  <c:v>0.10472960550780812</c:v>
                </c:pt>
                <c:pt idx="8">
                  <c:v>0.10330846087147855</c:v>
                </c:pt>
                <c:pt idx="9">
                  <c:v>0.10204448038172914</c:v>
                </c:pt>
                <c:pt idx="10">
                  <c:v>0.10093914444331362</c:v>
                </c:pt>
                <c:pt idx="11">
                  <c:v>9.9986752902444992E-2</c:v>
                </c:pt>
                <c:pt idx="12">
                  <c:v>9.9176559855936541E-2</c:v>
                </c:pt>
                <c:pt idx="13">
                  <c:v>9.8494791026374665E-2</c:v>
                </c:pt>
                <c:pt idx="14">
                  <c:v>9.7926321930049215E-2</c:v>
                </c:pt>
                <c:pt idx="15">
                  <c:v>9.7455933769357392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9-FC7D-4548-8151-14AE7736F1B6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odifier equation'!$BF$80:$BU$80</c:f>
              <c:numCache>
                <c:formatCode>General</c:formatCode>
                <c:ptCount val="16"/>
                <c:pt idx="0">
                  <c:v>0.14427688121795654</c:v>
                </c:pt>
                <c:pt idx="1">
                  <c:v>0.13082478682463919</c:v>
                </c:pt>
                <c:pt idx="2">
                  <c:v>0.12900277828455961</c:v>
                </c:pt>
                <c:pt idx="3">
                  <c:v>0.12714662255671658</c:v>
                </c:pt>
                <c:pt idx="4">
                  <c:v>0.12530190479768316</c:v>
                </c:pt>
                <c:pt idx="5">
                  <c:v>0.12351310230686748</c:v>
                </c:pt>
                <c:pt idx="6">
                  <c:v>0.12181942067174113</c:v>
                </c:pt>
                <c:pt idx="7">
                  <c:v>0.1202516484180661</c:v>
                </c:pt>
                <c:pt idx="8">
                  <c:v>0.11883050378173649</c:v>
                </c:pt>
                <c:pt idx="9">
                  <c:v>0.11756652329198711</c:v>
                </c:pt>
                <c:pt idx="10">
                  <c:v>0.11646118735357158</c:v>
                </c:pt>
                <c:pt idx="11">
                  <c:v>0.11550879581270294</c:v>
                </c:pt>
                <c:pt idx="12">
                  <c:v>0.11469860276619452</c:v>
                </c:pt>
                <c:pt idx="13">
                  <c:v>0.11401683393663263</c:v>
                </c:pt>
                <c:pt idx="14">
                  <c:v>0.11344836484030715</c:v>
                </c:pt>
                <c:pt idx="15">
                  <c:v>0.1129779766796153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A-FC7D-4548-8151-14AE7736F1B6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odifier equation'!$BF$81:$BU$81</c:f>
              <c:numCache>
                <c:formatCode>General</c:formatCode>
                <c:ptCount val="16"/>
                <c:pt idx="0">
                  <c:v>0.16367943485577896</c:v>
                </c:pt>
                <c:pt idx="1">
                  <c:v>0.15022734046246169</c:v>
                </c:pt>
                <c:pt idx="2">
                  <c:v>0.14840533192238206</c:v>
                </c:pt>
                <c:pt idx="3">
                  <c:v>0.14654917619453903</c:v>
                </c:pt>
                <c:pt idx="4">
                  <c:v>0.14470445843550564</c:v>
                </c:pt>
                <c:pt idx="5">
                  <c:v>0.14291565594468991</c:v>
                </c:pt>
                <c:pt idx="6">
                  <c:v>0.1412219743095636</c:v>
                </c:pt>
                <c:pt idx="7">
                  <c:v>0.13965420205588855</c:v>
                </c:pt>
                <c:pt idx="8">
                  <c:v>0.13823305741955896</c:v>
                </c:pt>
                <c:pt idx="9">
                  <c:v>0.13696907692980956</c:v>
                </c:pt>
                <c:pt idx="10">
                  <c:v>0.13586374099139403</c:v>
                </c:pt>
                <c:pt idx="11">
                  <c:v>0.13491134945052541</c:v>
                </c:pt>
                <c:pt idx="12">
                  <c:v>0.13410115640401696</c:v>
                </c:pt>
                <c:pt idx="13">
                  <c:v>0.13341938757445507</c:v>
                </c:pt>
                <c:pt idx="14">
                  <c:v>0.1328509184781296</c:v>
                </c:pt>
                <c:pt idx="15">
                  <c:v>0.1323805303174377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B-FC7D-4548-8151-14AE7736F1B6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odifier equation'!$BF$82:$BU$82</c:f>
              <c:numCache>
                <c:formatCode>General</c:formatCode>
                <c:ptCount val="16"/>
                <c:pt idx="0">
                  <c:v>0.18793262690305704</c:v>
                </c:pt>
                <c:pt idx="1">
                  <c:v>0.17448053250973974</c:v>
                </c:pt>
                <c:pt idx="2">
                  <c:v>0.17265852396966017</c:v>
                </c:pt>
                <c:pt idx="3">
                  <c:v>0.17080236824181713</c:v>
                </c:pt>
                <c:pt idx="4">
                  <c:v>0.16895765048278372</c:v>
                </c:pt>
                <c:pt idx="5">
                  <c:v>0.16716884799196799</c:v>
                </c:pt>
                <c:pt idx="6">
                  <c:v>0.16547516635684167</c:v>
                </c:pt>
                <c:pt idx="7">
                  <c:v>0.16390739410316663</c:v>
                </c:pt>
                <c:pt idx="8">
                  <c:v>0.16248624946683701</c:v>
                </c:pt>
                <c:pt idx="9">
                  <c:v>0.16122226897708763</c:v>
                </c:pt>
                <c:pt idx="10">
                  <c:v>0.16011693303867211</c:v>
                </c:pt>
                <c:pt idx="11">
                  <c:v>0.15916454149780349</c:v>
                </c:pt>
                <c:pt idx="12">
                  <c:v>0.15835434845129504</c:v>
                </c:pt>
                <c:pt idx="13">
                  <c:v>0.15767257962173314</c:v>
                </c:pt>
                <c:pt idx="14">
                  <c:v>0.15710411052540768</c:v>
                </c:pt>
                <c:pt idx="15">
                  <c:v>0.1566337223647158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C-FC7D-4548-8151-14AE7736F1B6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odifier equation'!$BF$83:$BU$83</c:f>
              <c:numCache>
                <c:formatCode>General</c:formatCode>
                <c:ptCount val="16"/>
                <c:pt idx="0">
                  <c:v>0.21824911696215457</c:v>
                </c:pt>
                <c:pt idx="1">
                  <c:v>0.20479702256883728</c:v>
                </c:pt>
                <c:pt idx="2">
                  <c:v>0.2029750140287577</c:v>
                </c:pt>
                <c:pt idx="3">
                  <c:v>0.20111885830091467</c:v>
                </c:pt>
                <c:pt idx="4">
                  <c:v>0.19927414054188128</c:v>
                </c:pt>
                <c:pt idx="5">
                  <c:v>0.19748533805106555</c:v>
                </c:pt>
                <c:pt idx="6">
                  <c:v>0.19579165641593921</c:v>
                </c:pt>
                <c:pt idx="7">
                  <c:v>0.19422388416226419</c:v>
                </c:pt>
                <c:pt idx="8">
                  <c:v>0.19280273952593457</c:v>
                </c:pt>
                <c:pt idx="9">
                  <c:v>0.19153875903618517</c:v>
                </c:pt>
                <c:pt idx="10">
                  <c:v>0.1904334230977697</c:v>
                </c:pt>
                <c:pt idx="11">
                  <c:v>0.18948103155690108</c:v>
                </c:pt>
                <c:pt idx="12">
                  <c:v>0.1886708385103926</c:v>
                </c:pt>
                <c:pt idx="13">
                  <c:v>0.18798906968083071</c:v>
                </c:pt>
                <c:pt idx="14">
                  <c:v>0.18742060058450527</c:v>
                </c:pt>
                <c:pt idx="15">
                  <c:v>0.1869502124238134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D-FC7D-4548-8151-14AE7736F1B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I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CA"/>
              <a:t>Correlation plo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intercept val="0"/>
            <c:dispRSqr val="1"/>
            <c:dispEq val="1"/>
            <c:trendlineLbl>
              <c:layout>
                <c:manualLayout>
                  <c:x val="-0.1049484153815953"/>
                  <c:y val="-9.1416058615385789E-3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Competitive!$X$21:$X$260</c:f>
              <c:numCache>
                <c:formatCode>General</c:formatCode>
                <c:ptCount val="240"/>
                <c:pt idx="0">
                  <c:v>13.636363636363635</c:v>
                </c:pt>
                <c:pt idx="1">
                  <c:v>13.333333333333332</c:v>
                </c:pt>
                <c:pt idx="2">
                  <c:v>12.972972972972974</c:v>
                </c:pt>
                <c:pt idx="3">
                  <c:v>12.549019607843137</c:v>
                </c:pt>
                <c:pt idx="4">
                  <c:v>12.05651491365777</c:v>
                </c:pt>
                <c:pt idx="5">
                  <c:v>11.49270482603816</c:v>
                </c:pt>
                <c:pt idx="6">
                  <c:v>10.858001237076964</c:v>
                </c:pt>
                <c:pt idx="7">
                  <c:v>10.156840865414422</c:v>
                </c:pt>
                <c:pt idx="8">
                  <c:v>9.3982227278593875</c:v>
                </c:pt>
                <c:pt idx="9">
                  <c:v>8.595702542208933</c:v>
                </c:pt>
                <c:pt idx="10">
                  <c:v>7.7666984258113727</c:v>
                </c:pt>
                <c:pt idx="11">
                  <c:v>6.9311173873333018</c:v>
                </c:pt>
                <c:pt idx="12">
                  <c:v>6.1095030104491679</c:v>
                </c:pt>
                <c:pt idx="13">
                  <c:v>5.321055829841824</c:v>
                </c:pt>
                <c:pt idx="14">
                  <c:v>4.5819200275316794</c:v>
                </c:pt>
                <c:pt idx="15">
                  <c:v>16.699721276670907</c:v>
                </c:pt>
                <c:pt idx="16">
                  <c:v>16.247506558394129</c:v>
                </c:pt>
                <c:pt idx="17">
                  <c:v>15.715551302445661</c:v>
                </c:pt>
                <c:pt idx="18">
                  <c:v>15.097665528587131</c:v>
                </c:pt>
                <c:pt idx="19">
                  <c:v>14.390432654159531</c:v>
                </c:pt>
                <c:pt idx="20">
                  <c:v>13.594414174154938</c:v>
                </c:pt>
                <c:pt idx="21">
                  <c:v>12.715223050377695</c:v>
                </c:pt>
                <c:pt idx="22">
                  <c:v>11.764191558325733</c:v>
                </c:pt>
                <c:pt idx="23">
                  <c:v>10.758356307661559</c:v>
                </c:pt>
                <c:pt idx="24">
                  <c:v>9.7195794806673792</c:v>
                </c:pt>
                <c:pt idx="25">
                  <c:v>8.6728204902266324</c:v>
                </c:pt>
                <c:pt idx="26">
                  <c:v>7.6438114234455048</c:v>
                </c:pt>
                <c:pt idx="27">
                  <c:v>6.6565779366231723</c:v>
                </c:pt>
                <c:pt idx="28">
                  <c:v>5.7312984183159728</c:v>
                </c:pt>
                <c:pt idx="29">
                  <c:v>4.8828834885227668</c:v>
                </c:pt>
                <c:pt idx="30">
                  <c:v>17.223790138304945</c:v>
                </c:pt>
                <c:pt idx="31">
                  <c:v>16.743155801994128</c:v>
                </c:pt>
                <c:pt idx="32">
                  <c:v>16.178813318488242</c:v>
                </c:pt>
                <c:pt idx="33">
                  <c:v>15.52472071867294</c:v>
                </c:pt>
                <c:pt idx="34">
                  <c:v>14.777901718082981</c:v>
                </c:pt>
                <c:pt idx="35">
                  <c:v>13.939688246072961</c:v>
                </c:pt>
                <c:pt idx="36">
                  <c:v>13.016786123440282</c:v>
                </c:pt>
                <c:pt idx="37">
                  <c:v>12.021873903415372</c:v>
                </c:pt>
                <c:pt idx="38">
                  <c:v>10.973455984492851</c:v>
                </c:pt>
                <c:pt idx="39">
                  <c:v>9.8948081906164358</c:v>
                </c:pt>
                <c:pt idx="40">
                  <c:v>8.8120683806077587</c:v>
                </c:pt>
                <c:pt idx="41">
                  <c:v>7.751771033908736</c:v>
                </c:pt>
                <c:pt idx="42">
                  <c:v>6.7383023712585546</c:v>
                </c:pt>
                <c:pt idx="43">
                  <c:v>5.7917789229781764</c:v>
                </c:pt>
                <c:pt idx="44">
                  <c:v>4.9267147721853046</c:v>
                </c:pt>
                <c:pt idx="45">
                  <c:v>17.792620881229677</c:v>
                </c:pt>
                <c:pt idx="46">
                  <c:v>17.280187829874031</c:v>
                </c:pt>
                <c:pt idx="47">
                  <c:v>16.67971168233468</c:v>
                </c:pt>
                <c:pt idx="48">
                  <c:v>15.985359625831297</c:v>
                </c:pt>
                <c:pt idx="49">
                  <c:v>15.194693480981794</c:v>
                </c:pt>
                <c:pt idx="50">
                  <c:v>14.309947140913312</c:v>
                </c:pt>
                <c:pt idx="51">
                  <c:v>13.33907391769289</c:v>
                </c:pt>
                <c:pt idx="52">
                  <c:v>12.296258393748875</c:v>
                </c:pt>
                <c:pt idx="53">
                  <c:v>11.201615452356709</c:v>
                </c:pt>
                <c:pt idx="54">
                  <c:v>10.079939431579477</c:v>
                </c:pt>
                <c:pt idx="55">
                  <c:v>8.9586003653248767</c:v>
                </c:pt>
                <c:pt idx="56">
                  <c:v>7.8649356144236373</c:v>
                </c:pt>
                <c:pt idx="57">
                  <c:v>6.8236480474822603</c:v>
                </c:pt>
                <c:pt idx="58">
                  <c:v>5.8547197576571568</c:v>
                </c:pt>
                <c:pt idx="59">
                  <c:v>4.9721841524368484</c:v>
                </c:pt>
                <c:pt idx="60">
                  <c:v>18.396435374221959</c:v>
                </c:pt>
                <c:pt idx="61">
                  <c:v>17.849166963347106</c:v>
                </c:pt>
                <c:pt idx="62">
                  <c:v>17.209228639800816</c:v>
                </c:pt>
                <c:pt idx="63">
                  <c:v>16.471066281519605</c:v>
                </c:pt>
                <c:pt idx="64">
                  <c:v>15.6328819248918</c:v>
                </c:pt>
                <c:pt idx="65">
                  <c:v>14.697940638511128</c:v>
                </c:pt>
                <c:pt idx="66">
                  <c:v>13.675586707711018</c:v>
                </c:pt>
                <c:pt idx="67">
                  <c:v>12.581649538392391</c:v>
                </c:pt>
                <c:pt idx="68">
                  <c:v>11.437967542873823</c:v>
                </c:pt>
                <c:pt idx="69">
                  <c:v>10.270923591921392</c:v>
                </c:pt>
                <c:pt idx="70">
                  <c:v>9.1091388056714742</c:v>
                </c:pt>
                <c:pt idx="71">
                  <c:v>7.9807246475194047</c:v>
                </c:pt>
                <c:pt idx="72">
                  <c:v>6.9106371069119277</c:v>
                </c:pt>
                <c:pt idx="73">
                  <c:v>5.9186429092886623</c:v>
                </c:pt>
                <c:pt idx="74">
                  <c:v>5.0182125853395956</c:v>
                </c:pt>
                <c:pt idx="75">
                  <c:v>19.02241727156165</c:v>
                </c:pt>
                <c:pt idx="76">
                  <c:v>18.437862740486139</c:v>
                </c:pt>
                <c:pt idx="77">
                  <c:v>17.755822294024298</c:v>
                </c:pt>
                <c:pt idx="78">
                  <c:v>16.971093839967843</c:v>
                </c:pt>
                <c:pt idx="79">
                  <c:v>16.082618489765334</c:v>
                </c:pt>
                <c:pt idx="80">
                  <c:v>15.094809022463313</c:v>
                </c:pt>
                <c:pt idx="81">
                  <c:v>14.018520708308433</c:v>
                </c:pt>
                <c:pt idx="82">
                  <c:v>12.871332863168263</c:v>
                </c:pt>
                <c:pt idx="83">
                  <c:v>11.676879591714892</c:v>
                </c:pt>
                <c:pt idx="84">
                  <c:v>10.463159599902244</c:v>
                </c:pt>
                <c:pt idx="85">
                  <c:v>9.2600258353553677</c:v>
                </c:pt>
                <c:pt idx="86">
                  <c:v>8.0963070421104533</c:v>
                </c:pt>
                <c:pt idx="87">
                  <c:v>6.9971340325864091</c:v>
                </c:pt>
                <c:pt idx="88">
                  <c:v>5.9819757808467235</c:v>
                </c:pt>
                <c:pt idx="89">
                  <c:v>5.0636670543178299</c:v>
                </c:pt>
                <c:pt idx="90">
                  <c:v>19.655682452551567</c:v>
                </c:pt>
                <c:pt idx="91">
                  <c:v>19.032197727701767</c:v>
                </c:pt>
                <c:pt idx="92">
                  <c:v>18.306343660578055</c:v>
                </c:pt>
                <c:pt idx="93">
                  <c:v>17.473341090521824</c:v>
                </c:pt>
                <c:pt idx="94">
                  <c:v>16.532956986794034</c:v>
                </c:pt>
                <c:pt idx="95">
                  <c:v>15.490844877238063</c:v>
                </c:pt>
                <c:pt idx="96">
                  <c:v>14.359455995089533</c:v>
                </c:pt>
                <c:pt idx="97">
                  <c:v>13.158180407749915</c:v>
                </c:pt>
                <c:pt idx="98">
                  <c:v>11.912471547048572</c:v>
                </c:pt>
                <c:pt idx="99">
                  <c:v>10.65192514837592</c:v>
                </c:pt>
                <c:pt idx="100">
                  <c:v>9.4075697920212473</c:v>
                </c:pt>
                <c:pt idx="101">
                  <c:v>8.2088717421718407</c:v>
                </c:pt>
                <c:pt idx="102">
                  <c:v>7.0810509829579669</c:v>
                </c:pt>
                <c:pt idx="103">
                  <c:v>6.0432028685412131</c:v>
                </c:pt>
                <c:pt idx="104">
                  <c:v>5.107469941801825</c:v>
                </c:pt>
                <c:pt idx="105">
                  <c:v>20.280643325973504</c:v>
                </c:pt>
                <c:pt idx="106">
                  <c:v>19.617549131207213</c:v>
                </c:pt>
                <c:pt idx="107">
                  <c:v>18.847263470536273</c:v>
                </c:pt>
                <c:pt idx="108">
                  <c:v>17.965491711017314</c:v>
                </c:pt>
                <c:pt idx="109">
                  <c:v>16.9728928632113</c:v>
                </c:pt>
                <c:pt idx="110">
                  <c:v>15.876421504004544</c:v>
                </c:pt>
                <c:pt idx="111">
                  <c:v>14.690166257673143</c:v>
                </c:pt>
                <c:pt idx="112">
                  <c:v>13.435338408890871</c:v>
                </c:pt>
                <c:pt idx="113">
                  <c:v>12.139183451454191</c:v>
                </c:pt>
                <c:pt idx="114">
                  <c:v>10.832831183448617</c:v>
                </c:pt>
                <c:pt idx="115">
                  <c:v>9.5483984223109193</c:v>
                </c:pt>
                <c:pt idx="116">
                  <c:v>8.3158943195806057</c:v>
                </c:pt>
                <c:pt idx="117">
                  <c:v>7.1605435803486071</c:v>
                </c:pt>
                <c:pt idx="118">
                  <c:v>6.1010060313116794</c:v>
                </c:pt>
                <c:pt idx="119">
                  <c:v>5.1486973618782681</c:v>
                </c:pt>
                <c:pt idx="120">
                  <c:v>20.88251343744907</c:v>
                </c:pt>
                <c:pt idx="121">
                  <c:v>20.1801593559161</c:v>
                </c:pt>
                <c:pt idx="122">
                  <c:v>19.365975058493007</c:v>
                </c:pt>
                <c:pt idx="123">
                  <c:v>18.436196611236053</c:v>
                </c:pt>
                <c:pt idx="124">
                  <c:v>17.392414166209107</c:v>
                </c:pt>
                <c:pt idx="125">
                  <c:v>16.24290515833091</c:v>
                </c:pt>
                <c:pt idx="126">
                  <c:v>15.003389790584274</c:v>
                </c:pt>
                <c:pt idx="127">
                  <c:v>13.696860219204472</c:v>
                </c:pt>
                <c:pt idx="128">
                  <c:v>12.352279234575748</c:v>
                </c:pt>
                <c:pt idx="129">
                  <c:v>11.002210432357664</c:v>
                </c:pt>
                <c:pt idx="130">
                  <c:v>9.6797492825302616</c:v>
                </c:pt>
                <c:pt idx="131">
                  <c:v>8.4153476437057222</c:v>
                </c:pt>
                <c:pt idx="132">
                  <c:v>7.2341596045643666</c:v>
                </c:pt>
                <c:pt idx="133">
                  <c:v>6.1543669281633404</c:v>
                </c:pt>
                <c:pt idx="134">
                  <c:v>5.1866482937888261</c:v>
                </c:pt>
                <c:pt idx="135">
                  <c:v>21.448652542283984</c:v>
                </c:pt>
                <c:pt idx="136">
                  <c:v>20.708374654484839</c:v>
                </c:pt>
                <c:pt idx="137">
                  <c:v>19.85191448218109</c:v>
                </c:pt>
                <c:pt idx="138">
                  <c:v>18.876065428418045</c:v>
                </c:pt>
                <c:pt idx="139">
                  <c:v>17.783357671441827</c:v>
                </c:pt>
                <c:pt idx="140">
                  <c:v>16.583373680706252</c:v>
                </c:pt>
                <c:pt idx="141">
                  <c:v>15.293413970395379</c:v>
                </c:pt>
                <c:pt idx="142">
                  <c:v>13.938165604500131</c:v>
                </c:pt>
                <c:pt idx="143">
                  <c:v>12.548194699804997</c:v>
                </c:pt>
                <c:pt idx="144">
                  <c:v>11.15737130148289</c:v>
                </c:pt>
                <c:pt idx="145">
                  <c:v>9.7996481167740654</c:v>
                </c:pt>
                <c:pt idx="146">
                  <c:v>8.5058226780799622</c:v>
                </c:pt>
                <c:pt idx="147">
                  <c:v>7.300918005839045</c:v>
                </c:pt>
                <c:pt idx="148">
                  <c:v>6.2026170847534505</c:v>
                </c:pt>
                <c:pt idx="149">
                  <c:v>5.2208754250677885</c:v>
                </c:pt>
                <c:pt idx="150">
                  <c:v>21.969504826413239</c:v>
                </c:pt>
                <c:pt idx="151">
                  <c:v>21.193487451650626</c:v>
                </c:pt>
                <c:pt idx="152">
                  <c:v>20.297298810718612</c:v>
                </c:pt>
                <c:pt idx="153">
                  <c:v>19.278295368886376</c:v>
                </c:pt>
                <c:pt idx="154">
                  <c:v>18.139926669950054</c:v>
                </c:pt>
                <c:pt idx="155">
                  <c:v>16.893026211342864</c:v>
                </c:pt>
                <c:pt idx="156">
                  <c:v>15.556384698928648</c:v>
                </c:pt>
                <c:pt idx="157">
                  <c:v>14.156262007532545</c:v>
                </c:pt>
                <c:pt idx="158">
                  <c:v>12.724685716122877</c:v>
                </c:pt>
                <c:pt idx="159">
                  <c:v>11.296689343637146</c:v>
                </c:pt>
                <c:pt idx="160">
                  <c:v>9.906959341839773</c:v>
                </c:pt>
                <c:pt idx="161">
                  <c:v>8.586551646292591</c:v>
                </c:pt>
                <c:pt idx="162">
                  <c:v>7.3603155095173083</c:v>
                </c:pt>
                <c:pt idx="163">
                  <c:v>6.2454356389556613</c:v>
                </c:pt>
                <c:pt idx="164">
                  <c:v>5.2511790405962184</c:v>
                </c:pt>
                <c:pt idx="165">
                  <c:v>22.439009014688267</c:v>
                </c:pt>
                <c:pt idx="166">
                  <c:v>21.630079756931256</c:v>
                </c:pt>
                <c:pt idx="167">
                  <c:v>20.697399741972998</c:v>
                </c:pt>
                <c:pt idx="168">
                  <c:v>19.638874640620351</c:v>
                </c:pt>
                <c:pt idx="169">
                  <c:v>18.458827139924217</c:v>
                </c:pt>
                <c:pt idx="170">
                  <c:v>17.169258553650987</c:v>
                </c:pt>
                <c:pt idx="171">
                  <c:v>15.790330592479963</c:v>
                </c:pt>
                <c:pt idx="172">
                  <c:v>14.349729424626368</c:v>
                </c:pt>
                <c:pt idx="173">
                  <c:v>12.880786460654424</c:v>
                </c:pt>
                <c:pt idx="174">
                  <c:v>11.419550822042686</c:v>
                </c:pt>
                <c:pt idx="175">
                  <c:v>10.001324885264344</c:v>
                </c:pt>
                <c:pt idx="176">
                  <c:v>8.6573493642985948</c:v>
                </c:pt>
                <c:pt idx="177">
                  <c:v>7.412274831382657</c:v>
                </c:pt>
                <c:pt idx="178">
                  <c:v>6.2828064001541462</c:v>
                </c:pt>
                <c:pt idx="179">
                  <c:v>5.2775731258339729</c:v>
                </c:pt>
                <c:pt idx="180">
                  <c:v>22.854502244520731</c:v>
                </c:pt>
                <c:pt idx="181">
                  <c:v>22.015898251192368</c:v>
                </c:pt>
                <c:pt idx="182">
                  <c:v>21.050391426617011</c:v>
                </c:pt>
                <c:pt idx="183">
                  <c:v>19.956406607461318</c:v>
                </c:pt>
                <c:pt idx="184">
                  <c:v>18.739073990282357</c:v>
                </c:pt>
                <c:pt idx="185">
                  <c:v>17.411459157021433</c:v>
                </c:pt>
                <c:pt idx="186">
                  <c:v>15.994957539968921</c:v>
                </c:pt>
                <c:pt idx="187">
                  <c:v>14.518522507733</c:v>
                </c:pt>
                <c:pt idx="188">
                  <c:v>13.01662698571926</c:v>
                </c:pt>
                <c:pt idx="189">
                  <c:v>11.526191615643933</c:v>
                </c:pt>
                <c:pt idx="190">
                  <c:v>10.083027697800729</c:v>
                </c:pt>
                <c:pt idx="191">
                  <c:v>8.7185020207999706</c:v>
                </c:pt>
                <c:pt idx="192">
                  <c:v>7.4570572455559025</c:v>
                </c:pt>
                <c:pt idx="193">
                  <c:v>6.3149513087578359</c:v>
                </c:pt>
                <c:pt idx="194">
                  <c:v>5.3002361567652478</c:v>
                </c:pt>
                <c:pt idx="195">
                  <c:v>23.216245883644344</c:v>
                </c:pt>
                <c:pt idx="196">
                  <c:v>22.351387054161165</c:v>
                </c:pt>
                <c:pt idx="197">
                  <c:v>21.356894919532976</c:v>
                </c:pt>
                <c:pt idx="198">
                  <c:v>20.23167177341006</c:v>
                </c:pt>
                <c:pt idx="199">
                  <c:v>18.981577240617721</c:v>
                </c:pt>
                <c:pt idx="200">
                  <c:v>17.620626390747745</c:v>
                </c:pt>
                <c:pt idx="201">
                  <c:v>16.1713033958087</c:v>
                </c:pt>
                <c:pt idx="202">
                  <c:v>14.663667537615892</c:v>
                </c:pt>
                <c:pt idx="203">
                  <c:v>13.133175122863575</c:v>
                </c:pt>
                <c:pt idx="204">
                  <c:v>11.617484107967519</c:v>
                </c:pt>
                <c:pt idx="205">
                  <c:v>10.152821175408381</c:v>
                </c:pt>
                <c:pt idx="206">
                  <c:v>8.7706346990460382</c:v>
                </c:pt>
                <c:pt idx="207">
                  <c:v>7.4951625710464835</c:v>
                </c:pt>
                <c:pt idx="208">
                  <c:v>6.3422568616500445</c:v>
                </c:pt>
                <c:pt idx="209">
                  <c:v>5.3194582094470055</c:v>
                </c:pt>
                <c:pt idx="210">
                  <c:v>23.526745240253856</c:v>
                </c:pt>
                <c:pt idx="211">
                  <c:v>22.639040348964016</c:v>
                </c:pt>
                <c:pt idx="212">
                  <c:v>21.619369955740694</c:v>
                </c:pt>
                <c:pt idx="213">
                  <c:v>20.467065130322265</c:v>
                </c:pt>
                <c:pt idx="214">
                  <c:v>19.188631013416909</c:v>
                </c:pt>
                <c:pt idx="215">
                  <c:v>17.798914226579011</c:v>
                </c:pt>
                <c:pt idx="216">
                  <c:v>16.321343651078216</c:v>
                </c:pt>
                <c:pt idx="217">
                  <c:v>14.786929039296949</c:v>
                </c:pt>
                <c:pt idx="218">
                  <c:v>13.231962362967579</c:v>
                </c:pt>
                <c:pt idx="219">
                  <c:v>11.694718139709217</c:v>
                </c:pt>
                <c:pt idx="220">
                  <c:v>10.211759007086171</c:v>
                </c:pt>
                <c:pt idx="221">
                  <c:v>8.8145827523175484</c:v>
                </c:pt>
                <c:pt idx="222">
                  <c:v>7.5272343725995654</c:v>
                </c:pt>
                <c:pt idx="223">
                  <c:v>6.3652058285150659</c:v>
                </c:pt>
                <c:pt idx="224">
                  <c:v>5.3355927623821389</c:v>
                </c:pt>
                <c:pt idx="225">
                  <c:v>23.790022338049141</c:v>
                </c:pt>
                <c:pt idx="226">
                  <c:v>22.882721575649057</c:v>
                </c:pt>
                <c:pt idx="227">
                  <c:v>21.841486861781672</c:v>
                </c:pt>
                <c:pt idx="228">
                  <c:v>20.66602658042347</c:v>
                </c:pt>
                <c:pt idx="229">
                  <c:v>19.363407156638772</c:v>
                </c:pt>
                <c:pt idx="230">
                  <c:v>17.949192015339499</c:v>
                </c:pt>
                <c:pt idx="231">
                  <c:v>16.447618048149934</c:v>
                </c:pt>
                <c:pt idx="232">
                  <c:v>14.890501356225776</c:v>
                </c:pt>
                <c:pt idx="233">
                  <c:v>13.314836011884998</c:v>
                </c:pt>
                <c:pt idx="234">
                  <c:v>11.759407309079942</c:v>
                </c:pt>
                <c:pt idx="235">
                  <c:v>10.261047853347081</c:v>
                </c:pt>
                <c:pt idx="236">
                  <c:v>8.8512826073688249</c:v>
                </c:pt>
                <c:pt idx="237">
                  <c:v>7.5539809185087936</c:v>
                </c:pt>
                <c:pt idx="238">
                  <c:v>6.384321236212064</c:v>
                </c:pt>
                <c:pt idx="239">
                  <c:v>5.3490177252808593</c:v>
                </c:pt>
              </c:numCache>
            </c:numRef>
          </c:xVal>
          <c:yVal>
            <c:numRef>
              <c:f>Competitive!$Y$21:$Y$260</c:f>
              <c:numCache>
                <c:formatCode>General</c:formatCode>
                <c:ptCount val="240"/>
                <c:pt idx="0">
                  <c:v>20.152240651069263</c:v>
                </c:pt>
                <c:pt idx="1">
                  <c:v>19.491654467852165</c:v>
                </c:pt>
                <c:pt idx="2">
                  <c:v>18.724426063789256</c:v>
                </c:pt>
                <c:pt idx="3">
                  <c:v>17.846343738392765</c:v>
                </c:pt>
                <c:pt idx="4">
                  <c:v>16.858140220419966</c:v>
                </c:pt>
                <c:pt idx="5">
                  <c:v>15.76682220333843</c:v>
                </c:pt>
                <c:pt idx="6">
                  <c:v>14.586494478681988</c:v>
                </c:pt>
                <c:pt idx="7">
                  <c:v>13.338335019151886</c:v>
                </c:pt>
                <c:pt idx="8">
                  <c:v>12.049497716639742</c:v>
                </c:pt>
                <c:pt idx="9">
                  <c:v>10.750962223655543</c:v>
                </c:pt>
                <c:pt idx="10">
                  <c:v>9.4746470443881758</c:v>
                </c:pt>
                <c:pt idx="11">
                  <c:v>8.2503348214864154</c:v>
                </c:pt>
                <c:pt idx="12">
                  <c:v>7.1030209291639954</c:v>
                </c:pt>
                <c:pt idx="13">
                  <c:v>6.0511579281700989</c:v>
                </c:pt>
                <c:pt idx="14">
                  <c:v>5.1059953600162125</c:v>
                </c:pt>
                <c:pt idx="15">
                  <c:v>20.15223732460106</c:v>
                </c:pt>
                <c:pt idx="16">
                  <c:v>19.491650577901432</c:v>
                </c:pt>
                <c:pt idx="17">
                  <c:v>18.724421576606911</c:v>
                </c:pt>
                <c:pt idx="18">
                  <c:v>17.846338643146382</c:v>
                </c:pt>
                <c:pt idx="19">
                  <c:v>16.858134537179971</c:v>
                </c:pt>
                <c:pt idx="20">
                  <c:v>15.766815989284739</c:v>
                </c:pt>
                <c:pt idx="21">
                  <c:v>14.586487830567178</c:v>
                </c:pt>
                <c:pt idx="22">
                  <c:v>13.338328070350885</c:v>
                </c:pt>
                <c:pt idx="23">
                  <c:v>12.049490628137141</c:v>
                </c:pt>
                <c:pt idx="24">
                  <c:v>10.750955169885932</c:v>
                </c:pt>
                <c:pt idx="25">
                  <c:v>9.4746401964053302</c:v>
                </c:pt>
                <c:pt idx="26">
                  <c:v>8.250328330813625</c:v>
                </c:pt>
                <c:pt idx="27">
                  <c:v>7.1030149154503563</c:v>
                </c:pt>
                <c:pt idx="28">
                  <c:v>6.0511524725575487</c:v>
                </c:pt>
                <c:pt idx="29">
                  <c:v>5.105990504478096</c:v>
                </c:pt>
                <c:pt idx="30">
                  <c:v>20.15223649298418</c:v>
                </c:pt>
                <c:pt idx="31">
                  <c:v>19.49164960541399</c:v>
                </c:pt>
                <c:pt idx="32">
                  <c:v>18.724420454811661</c:v>
                </c:pt>
                <c:pt idx="33">
                  <c:v>17.846337369335242</c:v>
                </c:pt>
                <c:pt idx="34">
                  <c:v>16.858133116370571</c:v>
                </c:pt>
                <c:pt idx="35">
                  <c:v>15.76681443577208</c:v>
                </c:pt>
                <c:pt idx="36">
                  <c:v>14.58648616853942</c:v>
                </c:pt>
                <c:pt idx="37">
                  <c:v>13.338326333151766</c:v>
                </c:pt>
                <c:pt idx="38">
                  <c:v>12.049488856012793</c:v>
                </c:pt>
                <c:pt idx="39">
                  <c:v>10.750953406444976</c:v>
                </c:pt>
                <c:pt idx="40">
                  <c:v>9.4746384844111642</c:v>
                </c:pt>
                <c:pt idx="41">
                  <c:v>8.2503267081470231</c:v>
                </c:pt>
                <c:pt idx="42">
                  <c:v>7.1030134120235378</c:v>
                </c:pt>
                <c:pt idx="43">
                  <c:v>6.0511511086559473</c:v>
                </c:pt>
                <c:pt idx="44">
                  <c:v>5.1059892905950104</c:v>
                </c:pt>
                <c:pt idx="45">
                  <c:v>20.152235453463174</c:v>
                </c:pt>
                <c:pt idx="46">
                  <c:v>19.491648389804823</c:v>
                </c:pt>
                <c:pt idx="47">
                  <c:v>18.724419052567786</c:v>
                </c:pt>
                <c:pt idx="48">
                  <c:v>17.846335777071573</c:v>
                </c:pt>
                <c:pt idx="49">
                  <c:v>16.858131340359154</c:v>
                </c:pt>
                <c:pt idx="50">
                  <c:v>15.766812493881687</c:v>
                </c:pt>
                <c:pt idx="51">
                  <c:v>14.586484091005257</c:v>
                </c:pt>
                <c:pt idx="52">
                  <c:v>13.338324161653505</c:v>
                </c:pt>
                <c:pt idx="53">
                  <c:v>12.049486640858092</c:v>
                </c:pt>
                <c:pt idx="54">
                  <c:v>10.750951202144591</c:v>
                </c:pt>
                <c:pt idx="55">
                  <c:v>9.4746363444193289</c:v>
                </c:pt>
                <c:pt idx="56">
                  <c:v>8.2503246798146659</c:v>
                </c:pt>
                <c:pt idx="57">
                  <c:v>7.1030115327409087</c:v>
                </c:pt>
                <c:pt idx="58">
                  <c:v>6.051149403779811</c:v>
                </c:pt>
                <c:pt idx="59">
                  <c:v>5.1059877732419636</c:v>
                </c:pt>
                <c:pt idx="60">
                  <c:v>20.152234154062072</c:v>
                </c:pt>
                <c:pt idx="61">
                  <c:v>19.491646870293579</c:v>
                </c:pt>
                <c:pt idx="62">
                  <c:v>18.724417299763239</c:v>
                </c:pt>
                <c:pt idx="63">
                  <c:v>17.846333786742385</c:v>
                </c:pt>
                <c:pt idx="64">
                  <c:v>16.858129120345414</c:v>
                </c:pt>
                <c:pt idx="65">
                  <c:v>15.766810066519373</c:v>
                </c:pt>
                <c:pt idx="66">
                  <c:v>14.586481494088387</c:v>
                </c:pt>
                <c:pt idx="67">
                  <c:v>13.33832144728167</c:v>
                </c:pt>
                <c:pt idx="68">
                  <c:v>12.049483871915861</c:v>
                </c:pt>
                <c:pt idx="69">
                  <c:v>10.750948446770385</c:v>
                </c:pt>
                <c:pt idx="70">
                  <c:v>9.4746336694308919</c:v>
                </c:pt>
                <c:pt idx="71">
                  <c:v>8.2503221444006272</c:v>
                </c:pt>
                <c:pt idx="72">
                  <c:v>7.1030091836390215</c:v>
                </c:pt>
                <c:pt idx="73">
                  <c:v>6.0511472726859914</c:v>
                </c:pt>
                <c:pt idx="74">
                  <c:v>5.1059858765519239</c:v>
                </c:pt>
                <c:pt idx="75">
                  <c:v>20.152232529810934</c:v>
                </c:pt>
                <c:pt idx="76">
                  <c:v>19.491644970904858</c:v>
                </c:pt>
                <c:pt idx="77">
                  <c:v>18.724415108758016</c:v>
                </c:pt>
                <c:pt idx="78">
                  <c:v>17.846331298831519</c:v>
                </c:pt>
                <c:pt idx="79">
                  <c:v>16.858126345329062</c:v>
                </c:pt>
                <c:pt idx="80">
                  <c:v>15.766807032317528</c:v>
                </c:pt>
                <c:pt idx="81">
                  <c:v>14.586478247943601</c:v>
                </c:pt>
                <c:pt idx="82">
                  <c:v>13.33831805431843</c:v>
                </c:pt>
                <c:pt idx="83">
                  <c:v>12.049480410739864</c:v>
                </c:pt>
                <c:pt idx="84">
                  <c:v>10.750945002554612</c:v>
                </c:pt>
                <c:pt idx="85">
                  <c:v>9.4746303256974738</c:v>
                </c:pt>
                <c:pt idx="86">
                  <c:v>8.250318975135265</c:v>
                </c:pt>
                <c:pt idx="87">
                  <c:v>7.1030062472638482</c:v>
                </c:pt>
                <c:pt idx="88">
                  <c:v>6.0511446088208283</c:v>
                </c:pt>
                <c:pt idx="89">
                  <c:v>5.1059835056913574</c:v>
                </c:pt>
                <c:pt idx="90">
                  <c:v>20.152230499497371</c:v>
                </c:pt>
                <c:pt idx="91">
                  <c:v>19.491642596669479</c:v>
                </c:pt>
                <c:pt idx="92">
                  <c:v>18.724412370002209</c:v>
                </c:pt>
                <c:pt idx="93">
                  <c:v>17.846328188943918</c:v>
                </c:pt>
                <c:pt idx="94">
                  <c:v>16.858122876559904</c:v>
                </c:pt>
                <c:pt idx="95">
                  <c:v>15.766803239566864</c:v>
                </c:pt>
                <c:pt idx="96">
                  <c:v>14.586474190264646</c:v>
                </c:pt>
                <c:pt idx="97">
                  <c:v>13.338313813116811</c:v>
                </c:pt>
                <c:pt idx="98">
                  <c:v>12.049476084272662</c:v>
                </c:pt>
                <c:pt idx="99">
                  <c:v>10.750940697288002</c:v>
                </c:pt>
                <c:pt idx="100">
                  <c:v>9.474626146034014</c:v>
                </c:pt>
                <c:pt idx="101">
                  <c:v>8.2503150135569907</c:v>
                </c:pt>
                <c:pt idx="102">
                  <c:v>7.1030025767982945</c:v>
                </c:pt>
                <c:pt idx="103">
                  <c:v>6.051141278992672</c:v>
                </c:pt>
                <c:pt idx="104">
                  <c:v>5.1059805421187434</c:v>
                </c:pt>
                <c:pt idx="105">
                  <c:v>20.152227961605998</c:v>
                </c:pt>
                <c:pt idx="106">
                  <c:v>19.491639628876069</c:v>
                </c:pt>
                <c:pt idx="107">
                  <c:v>18.724408946558579</c:v>
                </c:pt>
                <c:pt idx="108">
                  <c:v>17.846324301585941</c:v>
                </c:pt>
                <c:pt idx="109">
                  <c:v>16.858118540600465</c:v>
                </c:pt>
                <c:pt idx="110">
                  <c:v>15.766798498631102</c:v>
                </c:pt>
                <c:pt idx="111">
                  <c:v>14.586469118169132</c:v>
                </c:pt>
                <c:pt idx="112">
                  <c:v>13.338308511618578</c:v>
                </c:pt>
                <c:pt idx="113">
                  <c:v>12.049470676193032</c:v>
                </c:pt>
                <c:pt idx="114">
                  <c:v>10.750935315709585</c:v>
                </c:pt>
                <c:pt idx="115">
                  <c:v>9.4746209214598824</c:v>
                </c:pt>
                <c:pt idx="116">
                  <c:v>8.2503100615894951</c:v>
                </c:pt>
                <c:pt idx="117">
                  <c:v>7.1029979887216887</c:v>
                </c:pt>
                <c:pt idx="118">
                  <c:v>6.0511371167126322</c:v>
                </c:pt>
                <c:pt idx="119">
                  <c:v>5.1059768376578152</c:v>
                </c:pt>
                <c:pt idx="120">
                  <c:v>20.152224789242673</c:v>
                </c:pt>
                <c:pt idx="121">
                  <c:v>19.491635919135572</c:v>
                </c:pt>
                <c:pt idx="122">
                  <c:v>18.724404667255797</c:v>
                </c:pt>
                <c:pt idx="123">
                  <c:v>17.846319442390854</c:v>
                </c:pt>
                <c:pt idx="124">
                  <c:v>16.858113120654298</c:v>
                </c:pt>
                <c:pt idx="125">
                  <c:v>15.766792572465407</c:v>
                </c:pt>
                <c:pt idx="126">
                  <c:v>14.586462778054695</c:v>
                </c:pt>
                <c:pt idx="127">
                  <c:v>13.338301884751715</c:v>
                </c:pt>
                <c:pt idx="128">
                  <c:v>12.049463916100315</c:v>
                </c:pt>
                <c:pt idx="129">
                  <c:v>10.750928588744141</c:v>
                </c:pt>
                <c:pt idx="130">
                  <c:v>9.4746143907503146</c:v>
                </c:pt>
                <c:pt idx="131">
                  <c:v>8.2503038716384864</c:v>
                </c:pt>
                <c:pt idx="132">
                  <c:v>7.1029922536342651</c:v>
                </c:pt>
                <c:pt idx="133">
                  <c:v>6.0511319138706323</c:v>
                </c:pt>
                <c:pt idx="134">
                  <c:v>5.1059722070892128</c:v>
                </c:pt>
                <c:pt idx="135">
                  <c:v>20.152220823789929</c:v>
                </c:pt>
                <c:pt idx="136">
                  <c:v>19.49163128196194</c:v>
                </c:pt>
                <c:pt idx="137">
                  <c:v>18.724399318130075</c:v>
                </c:pt>
                <c:pt idx="138">
                  <c:v>17.846313368400711</c:v>
                </c:pt>
                <c:pt idx="139">
                  <c:v>16.858106345726494</c:v>
                </c:pt>
                <c:pt idx="140">
                  <c:v>15.766785164764553</c:v>
                </c:pt>
                <c:pt idx="141">
                  <c:v>14.586454852919401</c:v>
                </c:pt>
                <c:pt idx="142">
                  <c:v>13.338293601177392</c:v>
                </c:pt>
                <c:pt idx="143">
                  <c:v>12.049455465995088</c:v>
                </c:pt>
                <c:pt idx="144">
                  <c:v>10.750920180049173</c:v>
                </c:pt>
                <c:pt idx="145">
                  <c:v>9.4746062273760181</c:v>
                </c:pt>
                <c:pt idx="146">
                  <c:v>8.2502961342127854</c:v>
                </c:pt>
                <c:pt idx="147">
                  <c:v>7.1029850847880089</c:v>
                </c:pt>
                <c:pt idx="148">
                  <c:v>6.0511254103307142</c:v>
                </c:pt>
                <c:pt idx="149">
                  <c:v>5.1059664188902714</c:v>
                </c:pt>
                <c:pt idx="150">
                  <c:v>20.152215866976192</c:v>
                </c:pt>
                <c:pt idx="151">
                  <c:v>19.491625485498002</c:v>
                </c:pt>
                <c:pt idx="152">
                  <c:v>18.72439263172722</c:v>
                </c:pt>
                <c:pt idx="153">
                  <c:v>17.846305775918843</c:v>
                </c:pt>
                <c:pt idx="154">
                  <c:v>16.8580978770744</c:v>
                </c:pt>
                <c:pt idx="155">
                  <c:v>15.766775905148274</c:v>
                </c:pt>
                <c:pt idx="156">
                  <c:v>14.586444946512396</c:v>
                </c:pt>
                <c:pt idx="157">
                  <c:v>13.338283246723959</c:v>
                </c:pt>
                <c:pt idx="158">
                  <c:v>12.049444903380223</c:v>
                </c:pt>
                <c:pt idx="159">
                  <c:v>10.750909669198959</c:v>
                </c:pt>
                <c:pt idx="160">
                  <c:v>9.4745960231779289</c:v>
                </c:pt>
                <c:pt idx="161">
                  <c:v>8.2502864624510686</c:v>
                </c:pt>
                <c:pt idx="162">
                  <c:v>7.1029761237505387</c:v>
                </c:pt>
                <c:pt idx="163">
                  <c:v>6.0511172809254763</c:v>
                </c:pt>
                <c:pt idx="164">
                  <c:v>5.1059591836600484</c:v>
                </c:pt>
                <c:pt idx="165">
                  <c:v>20.152209670962449</c:v>
                </c:pt>
                <c:pt idx="166">
                  <c:v>19.491618239922929</c:v>
                </c:pt>
                <c:pt idx="167">
                  <c:v>18.724384273730365</c:v>
                </c:pt>
                <c:pt idx="168">
                  <c:v>17.8462962853256</c:v>
                </c:pt>
                <c:pt idx="169">
                  <c:v>16.858087291271239</c:v>
                </c:pt>
                <c:pt idx="170">
                  <c:v>15.766764330643218</c:v>
                </c:pt>
                <c:pt idx="171">
                  <c:v>14.586432563522559</c:v>
                </c:pt>
                <c:pt idx="172">
                  <c:v>13.338270303679778</c:v>
                </c:pt>
                <c:pt idx="173">
                  <c:v>12.049431700137681</c:v>
                </c:pt>
                <c:pt idx="174">
                  <c:v>10.750896530665097</c:v>
                </c:pt>
                <c:pt idx="175">
                  <c:v>9.4745832679612274</c:v>
                </c:pt>
                <c:pt idx="176">
                  <c:v>8.2502743727808117</c:v>
                </c:pt>
                <c:pt idx="177">
                  <c:v>7.102964922485496</c:v>
                </c:pt>
                <c:pt idx="178">
                  <c:v>6.0511071191996448</c:v>
                </c:pt>
                <c:pt idx="179">
                  <c:v>5.1059501396511049</c:v>
                </c:pt>
                <c:pt idx="180">
                  <c:v>20.152201925950628</c:v>
                </c:pt>
                <c:pt idx="181">
                  <c:v>19.49160918296166</c:v>
                </c:pt>
                <c:pt idx="182">
                  <c:v>18.724373826244786</c:v>
                </c:pt>
                <c:pt idx="183">
                  <c:v>17.84628442209824</c:v>
                </c:pt>
                <c:pt idx="184">
                  <c:v>16.858074059035989</c:v>
                </c:pt>
                <c:pt idx="185">
                  <c:v>15.766749862535798</c:v>
                </c:pt>
                <c:pt idx="186">
                  <c:v>14.58641708481483</c:v>
                </c:pt>
                <c:pt idx="187">
                  <c:v>13.33825412490987</c:v>
                </c:pt>
                <c:pt idx="188">
                  <c:v>12.049415196125194</c:v>
                </c:pt>
                <c:pt idx="189">
                  <c:v>10.750880107542926</c:v>
                </c:pt>
                <c:pt idx="190">
                  <c:v>9.4745673239886425</c:v>
                </c:pt>
                <c:pt idx="191">
                  <c:v>8.2502592607428173</c:v>
                </c:pt>
                <c:pt idx="192">
                  <c:v>7.102950920953873</c:v>
                </c:pt>
                <c:pt idx="193">
                  <c:v>6.0510944170903489</c:v>
                </c:pt>
                <c:pt idx="194">
                  <c:v>5.105938834684979</c:v>
                </c:pt>
                <c:pt idx="195">
                  <c:v>20.152192244694223</c:v>
                </c:pt>
                <c:pt idx="196">
                  <c:v>19.491597861771915</c:v>
                </c:pt>
                <c:pt idx="197">
                  <c:v>18.724360766904212</c:v>
                </c:pt>
                <c:pt idx="198">
                  <c:v>17.846269593086216</c:v>
                </c:pt>
                <c:pt idx="199">
                  <c:v>16.858057518771133</c:v>
                </c:pt>
                <c:pt idx="200">
                  <c:v>15.766731777438862</c:v>
                </c:pt>
                <c:pt idx="201">
                  <c:v>14.586397736476364</c:v>
                </c:pt>
                <c:pt idx="202">
                  <c:v>13.338233901502681</c:v>
                </c:pt>
                <c:pt idx="203">
                  <c:v>12.049394566173163</c:v>
                </c:pt>
                <c:pt idx="204">
                  <c:v>10.75085957871077</c:v>
                </c:pt>
                <c:pt idx="205">
                  <c:v>9.4745473940983747</c:v>
                </c:pt>
                <c:pt idx="206">
                  <c:v>8.2502403707731737</c:v>
                </c:pt>
                <c:pt idx="207">
                  <c:v>7.1029334191169688</c:v>
                </c:pt>
                <c:pt idx="208">
                  <c:v>6.0510785395287208</c:v>
                </c:pt>
                <c:pt idx="209">
                  <c:v>5.1059247035477187</c:v>
                </c:pt>
                <c:pt idx="210">
                  <c:v>20.152180143136796</c:v>
                </c:pt>
                <c:pt idx="211">
                  <c:v>19.491583710303225</c:v>
                </c:pt>
                <c:pt idx="212">
                  <c:v>18.724344442754109</c:v>
                </c:pt>
                <c:pt idx="213">
                  <c:v>17.846251056855841</c:v>
                </c:pt>
                <c:pt idx="214">
                  <c:v>16.85803684348571</c:v>
                </c:pt>
                <c:pt idx="215">
                  <c:v>15.766709171126035</c:v>
                </c:pt>
                <c:pt idx="216">
                  <c:v>14.586373551125465</c:v>
                </c:pt>
                <c:pt idx="217">
                  <c:v>13.338208622329933</c:v>
                </c:pt>
                <c:pt idx="218">
                  <c:v>12.049368778832465</c:v>
                </c:pt>
                <c:pt idx="219">
                  <c:v>10.750833917780826</c:v>
                </c:pt>
                <c:pt idx="220">
                  <c:v>9.4745224818534481</c:v>
                </c:pt>
                <c:pt idx="221">
                  <c:v>8.2502167584327619</c:v>
                </c:pt>
                <c:pt idx="222">
                  <c:v>7.1029115419421283</c:v>
                </c:pt>
                <c:pt idx="223">
                  <c:v>6.0510586926938581</c:v>
                </c:pt>
                <c:pt idx="224">
                  <c:v>5.1059070397361381</c:v>
                </c:pt>
                <c:pt idx="225">
                  <c:v>20.152165016210454</c:v>
                </c:pt>
                <c:pt idx="226">
                  <c:v>19.491566020996256</c:v>
                </c:pt>
                <c:pt idx="227">
                  <c:v>18.724324037606507</c:v>
                </c:pt>
                <c:pt idx="228">
                  <c:v>17.846227886622028</c:v>
                </c:pt>
                <c:pt idx="229">
                  <c:v>16.858010999450251</c:v>
                </c:pt>
                <c:pt idx="230">
                  <c:v>15.766680913326164</c:v>
                </c:pt>
                <c:pt idx="231">
                  <c:v>14.586343319549627</c:v>
                </c:pt>
                <c:pt idx="232">
                  <c:v>13.338177023498746</c:v>
                </c:pt>
                <c:pt idx="233">
                  <c:v>12.049336544811807</c:v>
                </c:pt>
                <c:pt idx="234">
                  <c:v>10.750801841790663</c:v>
                </c:pt>
                <c:pt idx="235">
                  <c:v>9.4744913417315217</c:v>
                </c:pt>
                <c:pt idx="236">
                  <c:v>8.2501872431973133</c:v>
                </c:pt>
                <c:pt idx="237">
                  <c:v>7.1028841956630897</c:v>
                </c:pt>
                <c:pt idx="238">
                  <c:v>6.0510338843333598</c:v>
                </c:pt>
                <c:pt idx="239">
                  <c:v>5.10588496014352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0040-4AD4-8E35-973C6D55A17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5960176"/>
        <c:axId val="475956240"/>
      </c:scatterChart>
      <c:valAx>
        <c:axId val="47596017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Calculated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56240"/>
        <c:crosses val="autoZero"/>
        <c:crossBetween val="midCat"/>
      </c:valAx>
      <c:valAx>
        <c:axId val="4759562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Experimental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6017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Competitive!$AO$20:$AO$34</c:f>
              <c:numCache>
                <c:formatCode>General</c:formatCode>
                <c:ptCount val="15"/>
                <c:pt idx="0">
                  <c:v>20.152240651069263</c:v>
                </c:pt>
                <c:pt idx="1">
                  <c:v>19.491654467852165</c:v>
                </c:pt>
                <c:pt idx="2">
                  <c:v>18.724426063789256</c:v>
                </c:pt>
                <c:pt idx="3">
                  <c:v>17.846343738392765</c:v>
                </c:pt>
                <c:pt idx="4">
                  <c:v>16.858140220419966</c:v>
                </c:pt>
                <c:pt idx="5">
                  <c:v>15.76682220333843</c:v>
                </c:pt>
                <c:pt idx="6">
                  <c:v>14.586494478681988</c:v>
                </c:pt>
                <c:pt idx="7">
                  <c:v>13.338335019151886</c:v>
                </c:pt>
                <c:pt idx="8">
                  <c:v>12.049497716639742</c:v>
                </c:pt>
                <c:pt idx="9">
                  <c:v>10.750962223655543</c:v>
                </c:pt>
                <c:pt idx="10">
                  <c:v>9.4746470443881758</c:v>
                </c:pt>
                <c:pt idx="11">
                  <c:v>8.2503348214864154</c:v>
                </c:pt>
                <c:pt idx="12">
                  <c:v>7.1030209291639954</c:v>
                </c:pt>
                <c:pt idx="13">
                  <c:v>6.0511579281700989</c:v>
                </c:pt>
                <c:pt idx="14">
                  <c:v>5.105995360016212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37AA-42A9-B110-4EBE42B9680E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Competitive!$AP$20:$AP$34</c:f>
              <c:numCache>
                <c:formatCode>General</c:formatCode>
                <c:ptCount val="15"/>
                <c:pt idx="0">
                  <c:v>20.15223732460106</c:v>
                </c:pt>
                <c:pt idx="1">
                  <c:v>19.491650577901432</c:v>
                </c:pt>
                <c:pt idx="2">
                  <c:v>18.724421576606911</c:v>
                </c:pt>
                <c:pt idx="3">
                  <c:v>17.846338643146382</c:v>
                </c:pt>
                <c:pt idx="4">
                  <c:v>16.858134537179971</c:v>
                </c:pt>
                <c:pt idx="5">
                  <c:v>15.766815989284739</c:v>
                </c:pt>
                <c:pt idx="6">
                  <c:v>14.586487830567178</c:v>
                </c:pt>
                <c:pt idx="7">
                  <c:v>13.338328070350885</c:v>
                </c:pt>
                <c:pt idx="8">
                  <c:v>12.049490628137141</c:v>
                </c:pt>
                <c:pt idx="9">
                  <c:v>10.750955169885932</c:v>
                </c:pt>
                <c:pt idx="10">
                  <c:v>9.4746401964053302</c:v>
                </c:pt>
                <c:pt idx="11">
                  <c:v>8.250328330813625</c:v>
                </c:pt>
                <c:pt idx="12">
                  <c:v>7.1030149154503563</c:v>
                </c:pt>
                <c:pt idx="13">
                  <c:v>6.0511524725575487</c:v>
                </c:pt>
                <c:pt idx="14">
                  <c:v>5.10599050447809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37AA-42A9-B110-4EBE42B9680E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Competitive!$AQ$20:$AQ$34</c:f>
              <c:numCache>
                <c:formatCode>General</c:formatCode>
                <c:ptCount val="15"/>
                <c:pt idx="0">
                  <c:v>20.15223649298418</c:v>
                </c:pt>
                <c:pt idx="1">
                  <c:v>19.49164960541399</c:v>
                </c:pt>
                <c:pt idx="2">
                  <c:v>18.724420454811661</c:v>
                </c:pt>
                <c:pt idx="3">
                  <c:v>17.846337369335242</c:v>
                </c:pt>
                <c:pt idx="4">
                  <c:v>16.858133116370571</c:v>
                </c:pt>
                <c:pt idx="5">
                  <c:v>15.76681443577208</c:v>
                </c:pt>
                <c:pt idx="6">
                  <c:v>14.58648616853942</c:v>
                </c:pt>
                <c:pt idx="7">
                  <c:v>13.338326333151766</c:v>
                </c:pt>
                <c:pt idx="8">
                  <c:v>12.049488856012793</c:v>
                </c:pt>
                <c:pt idx="9">
                  <c:v>10.750953406444976</c:v>
                </c:pt>
                <c:pt idx="10">
                  <c:v>9.4746384844111642</c:v>
                </c:pt>
                <c:pt idx="11">
                  <c:v>8.2503267081470231</c:v>
                </c:pt>
                <c:pt idx="12">
                  <c:v>7.1030134120235378</c:v>
                </c:pt>
                <c:pt idx="13">
                  <c:v>6.0511511086559473</c:v>
                </c:pt>
                <c:pt idx="14">
                  <c:v>5.105989290595010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37AA-42A9-B110-4EBE42B9680E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Competitive!$AR$20:$AR$34</c:f>
              <c:numCache>
                <c:formatCode>General</c:formatCode>
                <c:ptCount val="15"/>
                <c:pt idx="0">
                  <c:v>20.152235453463174</c:v>
                </c:pt>
                <c:pt idx="1">
                  <c:v>19.491648389804823</c:v>
                </c:pt>
                <c:pt idx="2">
                  <c:v>18.724419052567786</c:v>
                </c:pt>
                <c:pt idx="3">
                  <c:v>17.846335777071573</c:v>
                </c:pt>
                <c:pt idx="4">
                  <c:v>16.858131340359154</c:v>
                </c:pt>
                <c:pt idx="5">
                  <c:v>15.766812493881687</c:v>
                </c:pt>
                <c:pt idx="6">
                  <c:v>14.586484091005257</c:v>
                </c:pt>
                <c:pt idx="7">
                  <c:v>13.338324161653505</c:v>
                </c:pt>
                <c:pt idx="8">
                  <c:v>12.049486640858092</c:v>
                </c:pt>
                <c:pt idx="9">
                  <c:v>10.750951202144591</c:v>
                </c:pt>
                <c:pt idx="10">
                  <c:v>9.4746363444193289</c:v>
                </c:pt>
                <c:pt idx="11">
                  <c:v>8.2503246798146659</c:v>
                </c:pt>
                <c:pt idx="12">
                  <c:v>7.1030115327409087</c:v>
                </c:pt>
                <c:pt idx="13">
                  <c:v>6.051149403779811</c:v>
                </c:pt>
                <c:pt idx="14">
                  <c:v>5.105987773241963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37AA-42A9-B110-4EBE42B9680E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Competitive!$AS$20:$AS$34</c:f>
              <c:numCache>
                <c:formatCode>General</c:formatCode>
                <c:ptCount val="15"/>
                <c:pt idx="0">
                  <c:v>20.152234154062072</c:v>
                </c:pt>
                <c:pt idx="1">
                  <c:v>19.491646870293579</c:v>
                </c:pt>
                <c:pt idx="2">
                  <c:v>18.724417299763239</c:v>
                </c:pt>
                <c:pt idx="3">
                  <c:v>17.846333786742385</c:v>
                </c:pt>
                <c:pt idx="4">
                  <c:v>16.858129120345414</c:v>
                </c:pt>
                <c:pt idx="5">
                  <c:v>15.766810066519373</c:v>
                </c:pt>
                <c:pt idx="6">
                  <c:v>14.586481494088387</c:v>
                </c:pt>
                <c:pt idx="7">
                  <c:v>13.33832144728167</c:v>
                </c:pt>
                <c:pt idx="8">
                  <c:v>12.049483871915861</c:v>
                </c:pt>
                <c:pt idx="9">
                  <c:v>10.750948446770385</c:v>
                </c:pt>
                <c:pt idx="10">
                  <c:v>9.4746336694308919</c:v>
                </c:pt>
                <c:pt idx="11">
                  <c:v>8.2503221444006272</c:v>
                </c:pt>
                <c:pt idx="12">
                  <c:v>7.1030091836390215</c:v>
                </c:pt>
                <c:pt idx="13">
                  <c:v>6.0511472726859914</c:v>
                </c:pt>
                <c:pt idx="14">
                  <c:v>5.105985876551923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37AA-42A9-B110-4EBE42B9680E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Competitive!$AT$20:$AT$34</c:f>
              <c:numCache>
                <c:formatCode>General</c:formatCode>
                <c:ptCount val="15"/>
                <c:pt idx="0">
                  <c:v>20.152232529810934</c:v>
                </c:pt>
                <c:pt idx="1">
                  <c:v>19.491644970904858</c:v>
                </c:pt>
                <c:pt idx="2">
                  <c:v>18.724415108758016</c:v>
                </c:pt>
                <c:pt idx="3">
                  <c:v>17.846331298831519</c:v>
                </c:pt>
                <c:pt idx="4">
                  <c:v>16.858126345329062</c:v>
                </c:pt>
                <c:pt idx="5">
                  <c:v>15.766807032317528</c:v>
                </c:pt>
                <c:pt idx="6">
                  <c:v>14.586478247943601</c:v>
                </c:pt>
                <c:pt idx="7">
                  <c:v>13.33831805431843</c:v>
                </c:pt>
                <c:pt idx="8">
                  <c:v>12.049480410739864</c:v>
                </c:pt>
                <c:pt idx="9">
                  <c:v>10.750945002554612</c:v>
                </c:pt>
                <c:pt idx="10">
                  <c:v>9.4746303256974738</c:v>
                </c:pt>
                <c:pt idx="11">
                  <c:v>8.250318975135265</c:v>
                </c:pt>
                <c:pt idx="12">
                  <c:v>7.1030062472638482</c:v>
                </c:pt>
                <c:pt idx="13">
                  <c:v>6.0511446088208283</c:v>
                </c:pt>
                <c:pt idx="14">
                  <c:v>5.105983505691357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37AA-42A9-B110-4EBE42B9680E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Competitive!$AU$20:$AU$34</c:f>
              <c:numCache>
                <c:formatCode>General</c:formatCode>
                <c:ptCount val="15"/>
                <c:pt idx="0">
                  <c:v>20.152230499497371</c:v>
                </c:pt>
                <c:pt idx="1">
                  <c:v>19.491642596669479</c:v>
                </c:pt>
                <c:pt idx="2">
                  <c:v>18.724412370002209</c:v>
                </c:pt>
                <c:pt idx="3">
                  <c:v>17.846328188943918</c:v>
                </c:pt>
                <c:pt idx="4">
                  <c:v>16.858122876559904</c:v>
                </c:pt>
                <c:pt idx="5">
                  <c:v>15.766803239566864</c:v>
                </c:pt>
                <c:pt idx="6">
                  <c:v>14.586474190264646</c:v>
                </c:pt>
                <c:pt idx="7">
                  <c:v>13.338313813116811</c:v>
                </c:pt>
                <c:pt idx="8">
                  <c:v>12.049476084272662</c:v>
                </c:pt>
                <c:pt idx="9">
                  <c:v>10.750940697288002</c:v>
                </c:pt>
                <c:pt idx="10">
                  <c:v>9.474626146034014</c:v>
                </c:pt>
                <c:pt idx="11">
                  <c:v>8.2503150135569907</c:v>
                </c:pt>
                <c:pt idx="12">
                  <c:v>7.1030025767982945</c:v>
                </c:pt>
                <c:pt idx="13">
                  <c:v>6.051141278992672</c:v>
                </c:pt>
                <c:pt idx="14">
                  <c:v>5.105980542118743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37AA-42A9-B110-4EBE42B9680E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Competitive!$AV$20:$AV$34</c:f>
              <c:numCache>
                <c:formatCode>General</c:formatCode>
                <c:ptCount val="15"/>
                <c:pt idx="0">
                  <c:v>20.152227961605998</c:v>
                </c:pt>
                <c:pt idx="1">
                  <c:v>19.491639628876069</c:v>
                </c:pt>
                <c:pt idx="2">
                  <c:v>18.724408946558579</c:v>
                </c:pt>
                <c:pt idx="3">
                  <c:v>17.846324301585941</c:v>
                </c:pt>
                <c:pt idx="4">
                  <c:v>16.858118540600465</c:v>
                </c:pt>
                <c:pt idx="5">
                  <c:v>15.766798498631102</c:v>
                </c:pt>
                <c:pt idx="6">
                  <c:v>14.586469118169132</c:v>
                </c:pt>
                <c:pt idx="7">
                  <c:v>13.338308511618578</c:v>
                </c:pt>
                <c:pt idx="8">
                  <c:v>12.049470676193032</c:v>
                </c:pt>
                <c:pt idx="9">
                  <c:v>10.750935315709585</c:v>
                </c:pt>
                <c:pt idx="10">
                  <c:v>9.4746209214598824</c:v>
                </c:pt>
                <c:pt idx="11">
                  <c:v>8.2503100615894951</c:v>
                </c:pt>
                <c:pt idx="12">
                  <c:v>7.1029979887216887</c:v>
                </c:pt>
                <c:pt idx="13">
                  <c:v>6.0511371167126322</c:v>
                </c:pt>
                <c:pt idx="14">
                  <c:v>5.105976837657815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37AA-42A9-B110-4EBE42B9680E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Competitive!$AW$20:$AW$34</c:f>
              <c:numCache>
                <c:formatCode>General</c:formatCode>
                <c:ptCount val="15"/>
                <c:pt idx="0">
                  <c:v>20.152224789242673</c:v>
                </c:pt>
                <c:pt idx="1">
                  <c:v>19.491635919135572</c:v>
                </c:pt>
                <c:pt idx="2">
                  <c:v>18.724404667255797</c:v>
                </c:pt>
                <c:pt idx="3">
                  <c:v>17.846319442390854</c:v>
                </c:pt>
                <c:pt idx="4">
                  <c:v>16.858113120654298</c:v>
                </c:pt>
                <c:pt idx="5">
                  <c:v>15.766792572465407</c:v>
                </c:pt>
                <c:pt idx="6">
                  <c:v>14.586462778054695</c:v>
                </c:pt>
                <c:pt idx="7">
                  <c:v>13.338301884751715</c:v>
                </c:pt>
                <c:pt idx="8">
                  <c:v>12.049463916100315</c:v>
                </c:pt>
                <c:pt idx="9">
                  <c:v>10.750928588744141</c:v>
                </c:pt>
                <c:pt idx="10">
                  <c:v>9.4746143907503146</c:v>
                </c:pt>
                <c:pt idx="11">
                  <c:v>8.2503038716384864</c:v>
                </c:pt>
                <c:pt idx="12">
                  <c:v>7.1029922536342651</c:v>
                </c:pt>
                <c:pt idx="13">
                  <c:v>6.0511319138706323</c:v>
                </c:pt>
                <c:pt idx="14">
                  <c:v>5.105972207089212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37AA-42A9-B110-4EBE42B9680E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Competitive!$AX$20:$AX$34</c:f>
              <c:numCache>
                <c:formatCode>General</c:formatCode>
                <c:ptCount val="15"/>
                <c:pt idx="0">
                  <c:v>20.152220823789929</c:v>
                </c:pt>
                <c:pt idx="1">
                  <c:v>19.49163128196194</c:v>
                </c:pt>
                <c:pt idx="2">
                  <c:v>18.724399318130075</c:v>
                </c:pt>
                <c:pt idx="3">
                  <c:v>17.846313368400711</c:v>
                </c:pt>
                <c:pt idx="4">
                  <c:v>16.858106345726494</c:v>
                </c:pt>
                <c:pt idx="5">
                  <c:v>15.766785164764553</c:v>
                </c:pt>
                <c:pt idx="6">
                  <c:v>14.586454852919401</c:v>
                </c:pt>
                <c:pt idx="7">
                  <c:v>13.338293601177392</c:v>
                </c:pt>
                <c:pt idx="8">
                  <c:v>12.049455465995088</c:v>
                </c:pt>
                <c:pt idx="9">
                  <c:v>10.750920180049173</c:v>
                </c:pt>
                <c:pt idx="10">
                  <c:v>9.4746062273760181</c:v>
                </c:pt>
                <c:pt idx="11">
                  <c:v>8.2502961342127854</c:v>
                </c:pt>
                <c:pt idx="12">
                  <c:v>7.1029850847880089</c:v>
                </c:pt>
                <c:pt idx="13">
                  <c:v>6.0511254103307142</c:v>
                </c:pt>
                <c:pt idx="14">
                  <c:v>5.105966418890271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37AA-42A9-B110-4EBE42B9680E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Competitive!$AY$20:$AY$34</c:f>
              <c:numCache>
                <c:formatCode>General</c:formatCode>
                <c:ptCount val="15"/>
                <c:pt idx="0">
                  <c:v>20.152215866976192</c:v>
                </c:pt>
                <c:pt idx="1">
                  <c:v>19.491625485498002</c:v>
                </c:pt>
                <c:pt idx="2">
                  <c:v>18.72439263172722</c:v>
                </c:pt>
                <c:pt idx="3">
                  <c:v>17.846305775918843</c:v>
                </c:pt>
                <c:pt idx="4">
                  <c:v>16.8580978770744</c:v>
                </c:pt>
                <c:pt idx="5">
                  <c:v>15.766775905148274</c:v>
                </c:pt>
                <c:pt idx="6">
                  <c:v>14.586444946512396</c:v>
                </c:pt>
                <c:pt idx="7">
                  <c:v>13.338283246723959</c:v>
                </c:pt>
                <c:pt idx="8">
                  <c:v>12.049444903380223</c:v>
                </c:pt>
                <c:pt idx="9">
                  <c:v>10.750909669198959</c:v>
                </c:pt>
                <c:pt idx="10">
                  <c:v>9.4745960231779289</c:v>
                </c:pt>
                <c:pt idx="11">
                  <c:v>8.2502864624510686</c:v>
                </c:pt>
                <c:pt idx="12">
                  <c:v>7.1029761237505387</c:v>
                </c:pt>
                <c:pt idx="13">
                  <c:v>6.0511172809254763</c:v>
                </c:pt>
                <c:pt idx="14">
                  <c:v>5.105959183660048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37AA-42A9-B110-4EBE42B9680E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Competitive!$AZ$20:$AZ$34</c:f>
              <c:numCache>
                <c:formatCode>General</c:formatCode>
                <c:ptCount val="15"/>
                <c:pt idx="0">
                  <c:v>20.152209670962449</c:v>
                </c:pt>
                <c:pt idx="1">
                  <c:v>19.491618239922929</c:v>
                </c:pt>
                <c:pt idx="2">
                  <c:v>18.724384273730365</c:v>
                </c:pt>
                <c:pt idx="3">
                  <c:v>17.8462962853256</c:v>
                </c:pt>
                <c:pt idx="4">
                  <c:v>16.858087291271239</c:v>
                </c:pt>
                <c:pt idx="5">
                  <c:v>15.766764330643218</c:v>
                </c:pt>
                <c:pt idx="6">
                  <c:v>14.586432563522559</c:v>
                </c:pt>
                <c:pt idx="7">
                  <c:v>13.338270303679778</c:v>
                </c:pt>
                <c:pt idx="8">
                  <c:v>12.049431700137681</c:v>
                </c:pt>
                <c:pt idx="9">
                  <c:v>10.750896530665097</c:v>
                </c:pt>
                <c:pt idx="10">
                  <c:v>9.4745832679612274</c:v>
                </c:pt>
                <c:pt idx="11">
                  <c:v>8.2502743727808117</c:v>
                </c:pt>
                <c:pt idx="12">
                  <c:v>7.102964922485496</c:v>
                </c:pt>
                <c:pt idx="13">
                  <c:v>6.0511071191996448</c:v>
                </c:pt>
                <c:pt idx="14">
                  <c:v>5.105950139651104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37AA-42A9-B110-4EBE42B9680E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Competitive!$BA$20:$BA$34</c:f>
              <c:numCache>
                <c:formatCode>General</c:formatCode>
                <c:ptCount val="15"/>
                <c:pt idx="0">
                  <c:v>20.152201925950628</c:v>
                </c:pt>
                <c:pt idx="1">
                  <c:v>19.49160918296166</c:v>
                </c:pt>
                <c:pt idx="2">
                  <c:v>18.724373826244786</c:v>
                </c:pt>
                <c:pt idx="3">
                  <c:v>17.84628442209824</c:v>
                </c:pt>
                <c:pt idx="4">
                  <c:v>16.858074059035989</c:v>
                </c:pt>
                <c:pt idx="5">
                  <c:v>15.766749862535798</c:v>
                </c:pt>
                <c:pt idx="6">
                  <c:v>14.58641708481483</c:v>
                </c:pt>
                <c:pt idx="7">
                  <c:v>13.33825412490987</c:v>
                </c:pt>
                <c:pt idx="8">
                  <c:v>12.049415196125194</c:v>
                </c:pt>
                <c:pt idx="9">
                  <c:v>10.750880107542926</c:v>
                </c:pt>
                <c:pt idx="10">
                  <c:v>9.4745673239886425</c:v>
                </c:pt>
                <c:pt idx="11">
                  <c:v>8.2502592607428173</c:v>
                </c:pt>
                <c:pt idx="12">
                  <c:v>7.102950920953873</c:v>
                </c:pt>
                <c:pt idx="13">
                  <c:v>6.0510944170903489</c:v>
                </c:pt>
                <c:pt idx="14">
                  <c:v>5.10593883468497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37AA-42A9-B110-4EBE42B9680E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Competitive!$BB$20:$BB$34</c:f>
              <c:numCache>
                <c:formatCode>General</c:formatCode>
                <c:ptCount val="15"/>
                <c:pt idx="0">
                  <c:v>20.152192244694223</c:v>
                </c:pt>
                <c:pt idx="1">
                  <c:v>19.491597861771915</c:v>
                </c:pt>
                <c:pt idx="2">
                  <c:v>18.724360766904212</c:v>
                </c:pt>
                <c:pt idx="3">
                  <c:v>17.846269593086216</c:v>
                </c:pt>
                <c:pt idx="4">
                  <c:v>16.858057518771133</c:v>
                </c:pt>
                <c:pt idx="5">
                  <c:v>15.766731777438862</c:v>
                </c:pt>
                <c:pt idx="6">
                  <c:v>14.586397736476364</c:v>
                </c:pt>
                <c:pt idx="7">
                  <c:v>13.338233901502681</c:v>
                </c:pt>
                <c:pt idx="8">
                  <c:v>12.049394566173163</c:v>
                </c:pt>
                <c:pt idx="9">
                  <c:v>10.75085957871077</c:v>
                </c:pt>
                <c:pt idx="10">
                  <c:v>9.4745473940983747</c:v>
                </c:pt>
                <c:pt idx="11">
                  <c:v>8.2502403707731737</c:v>
                </c:pt>
                <c:pt idx="12">
                  <c:v>7.1029334191169688</c:v>
                </c:pt>
                <c:pt idx="13">
                  <c:v>6.0510785395287208</c:v>
                </c:pt>
                <c:pt idx="14">
                  <c:v>5.105924703547718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37AA-42A9-B110-4EBE42B9680E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Competitive!$BC$20:$BC$34</c:f>
              <c:numCache>
                <c:formatCode>General</c:formatCode>
                <c:ptCount val="15"/>
                <c:pt idx="0">
                  <c:v>20.152180143136796</c:v>
                </c:pt>
                <c:pt idx="1">
                  <c:v>19.491583710303225</c:v>
                </c:pt>
                <c:pt idx="2">
                  <c:v>18.724344442754109</c:v>
                </c:pt>
                <c:pt idx="3">
                  <c:v>17.846251056855841</c:v>
                </c:pt>
                <c:pt idx="4">
                  <c:v>16.85803684348571</c:v>
                </c:pt>
                <c:pt idx="5">
                  <c:v>15.766709171126035</c:v>
                </c:pt>
                <c:pt idx="6">
                  <c:v>14.586373551125465</c:v>
                </c:pt>
                <c:pt idx="7">
                  <c:v>13.338208622329933</c:v>
                </c:pt>
                <c:pt idx="8">
                  <c:v>12.049368778832465</c:v>
                </c:pt>
                <c:pt idx="9">
                  <c:v>10.750833917780826</c:v>
                </c:pt>
                <c:pt idx="10">
                  <c:v>9.4745224818534481</c:v>
                </c:pt>
                <c:pt idx="11">
                  <c:v>8.2502167584327619</c:v>
                </c:pt>
                <c:pt idx="12">
                  <c:v>7.1029115419421283</c:v>
                </c:pt>
                <c:pt idx="13">
                  <c:v>6.0510586926938581</c:v>
                </c:pt>
                <c:pt idx="14">
                  <c:v>5.105907039736138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37AA-42A9-B110-4EBE42B9680E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Competitive!$BD$20:$BD$34</c:f>
              <c:numCache>
                <c:formatCode>General</c:formatCode>
                <c:ptCount val="15"/>
                <c:pt idx="0">
                  <c:v>20.152165016210454</c:v>
                </c:pt>
                <c:pt idx="1">
                  <c:v>19.491566020996256</c:v>
                </c:pt>
                <c:pt idx="2">
                  <c:v>18.724324037606507</c:v>
                </c:pt>
                <c:pt idx="3">
                  <c:v>17.846227886622028</c:v>
                </c:pt>
                <c:pt idx="4">
                  <c:v>16.858010999450251</c:v>
                </c:pt>
                <c:pt idx="5">
                  <c:v>15.766680913326164</c:v>
                </c:pt>
                <c:pt idx="6">
                  <c:v>14.586343319549627</c:v>
                </c:pt>
                <c:pt idx="7">
                  <c:v>13.338177023498746</c:v>
                </c:pt>
                <c:pt idx="8">
                  <c:v>12.049336544811807</c:v>
                </c:pt>
                <c:pt idx="9">
                  <c:v>10.750801841790663</c:v>
                </c:pt>
                <c:pt idx="10">
                  <c:v>9.4744913417315217</c:v>
                </c:pt>
                <c:pt idx="11">
                  <c:v>8.2501872431973133</c:v>
                </c:pt>
                <c:pt idx="12">
                  <c:v>7.1028841956630897</c:v>
                </c:pt>
                <c:pt idx="13">
                  <c:v>6.0510338843333598</c:v>
                </c:pt>
                <c:pt idx="14">
                  <c:v>5.10588496014352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37AA-42A9-B110-4EBE42B9680E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Competitive!$BE$20:$BE$34</c:f>
              <c:numCache>
                <c:formatCode>General</c:formatCode>
                <c:ptCount val="15"/>
                <c:pt idx="0">
                  <c:v>13.636363636363635</c:v>
                </c:pt>
                <c:pt idx="1">
                  <c:v>13.333333333333332</c:v>
                </c:pt>
                <c:pt idx="2">
                  <c:v>12.972972972972974</c:v>
                </c:pt>
                <c:pt idx="3">
                  <c:v>12.549019607843137</c:v>
                </c:pt>
                <c:pt idx="4">
                  <c:v>12.05651491365777</c:v>
                </c:pt>
                <c:pt idx="5">
                  <c:v>11.49270482603816</c:v>
                </c:pt>
                <c:pt idx="6">
                  <c:v>10.858001237076964</c:v>
                </c:pt>
                <c:pt idx="7">
                  <c:v>10.156840865414422</c:v>
                </c:pt>
                <c:pt idx="8">
                  <c:v>9.3982227278593875</c:v>
                </c:pt>
                <c:pt idx="9">
                  <c:v>8.595702542208933</c:v>
                </c:pt>
                <c:pt idx="10">
                  <c:v>7.7666984258113727</c:v>
                </c:pt>
                <c:pt idx="11">
                  <c:v>6.9311173873333018</c:v>
                </c:pt>
                <c:pt idx="12">
                  <c:v>6.1095030104491679</c:v>
                </c:pt>
                <c:pt idx="13">
                  <c:v>5.321055829841824</c:v>
                </c:pt>
                <c:pt idx="14">
                  <c:v>4.581920027531679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37AA-42A9-B110-4EBE42B9680E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squar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Competitive!$BF$20:$BF$34</c:f>
              <c:numCache>
                <c:formatCode>General</c:formatCode>
                <c:ptCount val="15"/>
                <c:pt idx="0">
                  <c:v>16.699721276670907</c:v>
                </c:pt>
                <c:pt idx="1">
                  <c:v>16.247506558394129</c:v>
                </c:pt>
                <c:pt idx="2">
                  <c:v>15.715551302445661</c:v>
                </c:pt>
                <c:pt idx="3">
                  <c:v>15.097665528587131</c:v>
                </c:pt>
                <c:pt idx="4">
                  <c:v>14.390432654159531</c:v>
                </c:pt>
                <c:pt idx="5">
                  <c:v>13.594414174154938</c:v>
                </c:pt>
                <c:pt idx="6">
                  <c:v>12.715223050377695</c:v>
                </c:pt>
                <c:pt idx="7">
                  <c:v>11.764191558325733</c:v>
                </c:pt>
                <c:pt idx="8">
                  <c:v>10.758356307661559</c:v>
                </c:pt>
                <c:pt idx="9">
                  <c:v>9.7195794806673792</c:v>
                </c:pt>
                <c:pt idx="10">
                  <c:v>8.6728204902266324</c:v>
                </c:pt>
                <c:pt idx="11">
                  <c:v>7.6438114234455048</c:v>
                </c:pt>
                <c:pt idx="12">
                  <c:v>6.6565779366231723</c:v>
                </c:pt>
                <c:pt idx="13">
                  <c:v>5.7312984183159728</c:v>
                </c:pt>
                <c:pt idx="14">
                  <c:v>4.882883488522766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37AA-42A9-B110-4EBE42B9680E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Competitive!$BG$20:$BG$34</c:f>
              <c:numCache>
                <c:formatCode>General</c:formatCode>
                <c:ptCount val="15"/>
                <c:pt idx="0">
                  <c:v>17.223790138304945</c:v>
                </c:pt>
                <c:pt idx="1">
                  <c:v>16.743155801994128</c:v>
                </c:pt>
                <c:pt idx="2">
                  <c:v>16.178813318488242</c:v>
                </c:pt>
                <c:pt idx="3">
                  <c:v>15.52472071867294</c:v>
                </c:pt>
                <c:pt idx="4">
                  <c:v>14.777901718082981</c:v>
                </c:pt>
                <c:pt idx="5">
                  <c:v>13.939688246072961</c:v>
                </c:pt>
                <c:pt idx="6">
                  <c:v>13.016786123440282</c:v>
                </c:pt>
                <c:pt idx="7">
                  <c:v>12.021873903415372</c:v>
                </c:pt>
                <c:pt idx="8">
                  <c:v>10.973455984492851</c:v>
                </c:pt>
                <c:pt idx="9">
                  <c:v>9.8948081906164358</c:v>
                </c:pt>
                <c:pt idx="10">
                  <c:v>8.8120683806077587</c:v>
                </c:pt>
                <c:pt idx="11">
                  <c:v>7.751771033908736</c:v>
                </c:pt>
                <c:pt idx="12">
                  <c:v>6.7383023712585546</c:v>
                </c:pt>
                <c:pt idx="13">
                  <c:v>5.7917789229781764</c:v>
                </c:pt>
                <c:pt idx="14">
                  <c:v>4.926714772185304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37AA-42A9-B110-4EBE42B9680E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Competitive!$BH$20:$BH$34</c:f>
              <c:numCache>
                <c:formatCode>General</c:formatCode>
                <c:ptCount val="15"/>
                <c:pt idx="0">
                  <c:v>17.792620881229677</c:v>
                </c:pt>
                <c:pt idx="1">
                  <c:v>17.280187829874031</c:v>
                </c:pt>
                <c:pt idx="2">
                  <c:v>16.67971168233468</c:v>
                </c:pt>
                <c:pt idx="3">
                  <c:v>15.985359625831297</c:v>
                </c:pt>
                <c:pt idx="4">
                  <c:v>15.194693480981794</c:v>
                </c:pt>
                <c:pt idx="5">
                  <c:v>14.309947140913312</c:v>
                </c:pt>
                <c:pt idx="6">
                  <c:v>13.33907391769289</c:v>
                </c:pt>
                <c:pt idx="7">
                  <c:v>12.296258393748875</c:v>
                </c:pt>
                <c:pt idx="8">
                  <c:v>11.201615452356709</c:v>
                </c:pt>
                <c:pt idx="9">
                  <c:v>10.079939431579477</c:v>
                </c:pt>
                <c:pt idx="10">
                  <c:v>8.9586003653248767</c:v>
                </c:pt>
                <c:pt idx="11">
                  <c:v>7.8649356144236373</c:v>
                </c:pt>
                <c:pt idx="12">
                  <c:v>6.8236480474822603</c:v>
                </c:pt>
                <c:pt idx="13">
                  <c:v>5.8547197576571568</c:v>
                </c:pt>
                <c:pt idx="14">
                  <c:v>4.972184152436848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37AA-42A9-B110-4EBE42B9680E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Competitive!$BI$20:$BI$34</c:f>
              <c:numCache>
                <c:formatCode>General</c:formatCode>
                <c:ptCount val="15"/>
                <c:pt idx="0">
                  <c:v>18.396435374221959</c:v>
                </c:pt>
                <c:pt idx="1">
                  <c:v>17.849166963347106</c:v>
                </c:pt>
                <c:pt idx="2">
                  <c:v>17.209228639800816</c:v>
                </c:pt>
                <c:pt idx="3">
                  <c:v>16.471066281519605</c:v>
                </c:pt>
                <c:pt idx="4">
                  <c:v>15.6328819248918</c:v>
                </c:pt>
                <c:pt idx="5">
                  <c:v>14.697940638511128</c:v>
                </c:pt>
                <c:pt idx="6">
                  <c:v>13.675586707711018</c:v>
                </c:pt>
                <c:pt idx="7">
                  <c:v>12.581649538392391</c:v>
                </c:pt>
                <c:pt idx="8">
                  <c:v>11.437967542873823</c:v>
                </c:pt>
                <c:pt idx="9">
                  <c:v>10.270923591921392</c:v>
                </c:pt>
                <c:pt idx="10">
                  <c:v>9.1091388056714742</c:v>
                </c:pt>
                <c:pt idx="11">
                  <c:v>7.9807246475194047</c:v>
                </c:pt>
                <c:pt idx="12">
                  <c:v>6.9106371069119277</c:v>
                </c:pt>
                <c:pt idx="13">
                  <c:v>5.9186429092886623</c:v>
                </c:pt>
                <c:pt idx="14">
                  <c:v>5.018212585339595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37AA-42A9-B110-4EBE42B9680E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Competitive!$BJ$20:$BJ$34</c:f>
              <c:numCache>
                <c:formatCode>General</c:formatCode>
                <c:ptCount val="15"/>
                <c:pt idx="0">
                  <c:v>19.02241727156165</c:v>
                </c:pt>
                <c:pt idx="1">
                  <c:v>18.437862740486139</c:v>
                </c:pt>
                <c:pt idx="2">
                  <c:v>17.755822294024298</c:v>
                </c:pt>
                <c:pt idx="3">
                  <c:v>16.971093839967843</c:v>
                </c:pt>
                <c:pt idx="4">
                  <c:v>16.082618489765334</c:v>
                </c:pt>
                <c:pt idx="5">
                  <c:v>15.094809022463313</c:v>
                </c:pt>
                <c:pt idx="6">
                  <c:v>14.018520708308433</c:v>
                </c:pt>
                <c:pt idx="7">
                  <c:v>12.871332863168263</c:v>
                </c:pt>
                <c:pt idx="8">
                  <c:v>11.676879591714892</c:v>
                </c:pt>
                <c:pt idx="9">
                  <c:v>10.463159599902244</c:v>
                </c:pt>
                <c:pt idx="10">
                  <c:v>9.2600258353553677</c:v>
                </c:pt>
                <c:pt idx="11">
                  <c:v>8.0963070421104533</c:v>
                </c:pt>
                <c:pt idx="12">
                  <c:v>6.9971340325864091</c:v>
                </c:pt>
                <c:pt idx="13">
                  <c:v>5.9819757808467235</c:v>
                </c:pt>
                <c:pt idx="14">
                  <c:v>5.063667054317829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37AA-42A9-B110-4EBE42B9680E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Competitive!$BK$20:$BK$34</c:f>
              <c:numCache>
                <c:formatCode>General</c:formatCode>
                <c:ptCount val="15"/>
                <c:pt idx="0">
                  <c:v>19.655682452551567</c:v>
                </c:pt>
                <c:pt idx="1">
                  <c:v>19.032197727701767</c:v>
                </c:pt>
                <c:pt idx="2">
                  <c:v>18.306343660578055</c:v>
                </c:pt>
                <c:pt idx="3">
                  <c:v>17.473341090521824</c:v>
                </c:pt>
                <c:pt idx="4">
                  <c:v>16.532956986794034</c:v>
                </c:pt>
                <c:pt idx="5">
                  <c:v>15.490844877238063</c:v>
                </c:pt>
                <c:pt idx="6">
                  <c:v>14.359455995089533</c:v>
                </c:pt>
                <c:pt idx="7">
                  <c:v>13.158180407749915</c:v>
                </c:pt>
                <c:pt idx="8">
                  <c:v>11.912471547048572</c:v>
                </c:pt>
                <c:pt idx="9">
                  <c:v>10.65192514837592</c:v>
                </c:pt>
                <c:pt idx="10">
                  <c:v>9.4075697920212473</c:v>
                </c:pt>
                <c:pt idx="11">
                  <c:v>8.2088717421718407</c:v>
                </c:pt>
                <c:pt idx="12">
                  <c:v>7.0810509829579669</c:v>
                </c:pt>
                <c:pt idx="13">
                  <c:v>6.0432028685412131</c:v>
                </c:pt>
                <c:pt idx="14">
                  <c:v>5.10746994180182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37AA-42A9-B110-4EBE42B9680E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Competitive!$BL$20:$BL$34</c:f>
              <c:numCache>
                <c:formatCode>General</c:formatCode>
                <c:ptCount val="15"/>
                <c:pt idx="0">
                  <c:v>20.280643325973504</c:v>
                </c:pt>
                <c:pt idx="1">
                  <c:v>19.617549131207213</c:v>
                </c:pt>
                <c:pt idx="2">
                  <c:v>18.847263470536273</c:v>
                </c:pt>
                <c:pt idx="3">
                  <c:v>17.965491711017314</c:v>
                </c:pt>
                <c:pt idx="4">
                  <c:v>16.9728928632113</c:v>
                </c:pt>
                <c:pt idx="5">
                  <c:v>15.876421504004544</c:v>
                </c:pt>
                <c:pt idx="6">
                  <c:v>14.690166257673143</c:v>
                </c:pt>
                <c:pt idx="7">
                  <c:v>13.435338408890871</c:v>
                </c:pt>
                <c:pt idx="8">
                  <c:v>12.139183451454191</c:v>
                </c:pt>
                <c:pt idx="9">
                  <c:v>10.832831183448617</c:v>
                </c:pt>
                <c:pt idx="10">
                  <c:v>9.5483984223109193</c:v>
                </c:pt>
                <c:pt idx="11">
                  <c:v>8.3158943195806057</c:v>
                </c:pt>
                <c:pt idx="12">
                  <c:v>7.1605435803486071</c:v>
                </c:pt>
                <c:pt idx="13">
                  <c:v>6.1010060313116794</c:v>
                </c:pt>
                <c:pt idx="14">
                  <c:v>5.148697361878268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37AA-42A9-B110-4EBE42B9680E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Competitive!$BM$20:$BM$34</c:f>
              <c:numCache>
                <c:formatCode>General</c:formatCode>
                <c:ptCount val="15"/>
                <c:pt idx="0">
                  <c:v>20.88251343744907</c:v>
                </c:pt>
                <c:pt idx="1">
                  <c:v>20.1801593559161</c:v>
                </c:pt>
                <c:pt idx="2">
                  <c:v>19.365975058493007</c:v>
                </c:pt>
                <c:pt idx="3">
                  <c:v>18.436196611236053</c:v>
                </c:pt>
                <c:pt idx="4">
                  <c:v>17.392414166209107</c:v>
                </c:pt>
                <c:pt idx="5">
                  <c:v>16.24290515833091</c:v>
                </c:pt>
                <c:pt idx="6">
                  <c:v>15.003389790584274</c:v>
                </c:pt>
                <c:pt idx="7">
                  <c:v>13.696860219204472</c:v>
                </c:pt>
                <c:pt idx="8">
                  <c:v>12.352279234575748</c:v>
                </c:pt>
                <c:pt idx="9">
                  <c:v>11.002210432357664</c:v>
                </c:pt>
                <c:pt idx="10">
                  <c:v>9.6797492825302616</c:v>
                </c:pt>
                <c:pt idx="11">
                  <c:v>8.4153476437057222</c:v>
                </c:pt>
                <c:pt idx="12">
                  <c:v>7.2341596045643666</c:v>
                </c:pt>
                <c:pt idx="13">
                  <c:v>6.1543669281633404</c:v>
                </c:pt>
                <c:pt idx="14">
                  <c:v>5.186648293788826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37AA-42A9-B110-4EBE42B9680E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Competitive!$BN$20:$BN$34</c:f>
              <c:numCache>
                <c:formatCode>General</c:formatCode>
                <c:ptCount val="15"/>
                <c:pt idx="0">
                  <c:v>21.448652542283984</c:v>
                </c:pt>
                <c:pt idx="1">
                  <c:v>20.708374654484839</c:v>
                </c:pt>
                <c:pt idx="2">
                  <c:v>19.85191448218109</c:v>
                </c:pt>
                <c:pt idx="3">
                  <c:v>18.876065428418045</c:v>
                </c:pt>
                <c:pt idx="4">
                  <c:v>17.783357671441827</c:v>
                </c:pt>
                <c:pt idx="5">
                  <c:v>16.583373680706252</c:v>
                </c:pt>
                <c:pt idx="6">
                  <c:v>15.293413970395379</c:v>
                </c:pt>
                <c:pt idx="7">
                  <c:v>13.938165604500131</c:v>
                </c:pt>
                <c:pt idx="8">
                  <c:v>12.548194699804997</c:v>
                </c:pt>
                <c:pt idx="9">
                  <c:v>11.15737130148289</c:v>
                </c:pt>
                <c:pt idx="10">
                  <c:v>9.7996481167740654</c:v>
                </c:pt>
                <c:pt idx="11">
                  <c:v>8.5058226780799622</c:v>
                </c:pt>
                <c:pt idx="12">
                  <c:v>7.300918005839045</c:v>
                </c:pt>
                <c:pt idx="13">
                  <c:v>6.2026170847534505</c:v>
                </c:pt>
                <c:pt idx="14">
                  <c:v>5.220875425067788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37AA-42A9-B110-4EBE42B9680E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Competitive!$BO$20:$BO$34</c:f>
              <c:numCache>
                <c:formatCode>General</c:formatCode>
                <c:ptCount val="15"/>
                <c:pt idx="0">
                  <c:v>21.969504826413239</c:v>
                </c:pt>
                <c:pt idx="1">
                  <c:v>21.193487451650626</c:v>
                </c:pt>
                <c:pt idx="2">
                  <c:v>20.297298810718612</c:v>
                </c:pt>
                <c:pt idx="3">
                  <c:v>19.278295368886376</c:v>
                </c:pt>
                <c:pt idx="4">
                  <c:v>18.139926669950054</c:v>
                </c:pt>
                <c:pt idx="5">
                  <c:v>16.893026211342864</c:v>
                </c:pt>
                <c:pt idx="6">
                  <c:v>15.556384698928648</c:v>
                </c:pt>
                <c:pt idx="7">
                  <c:v>14.156262007532545</c:v>
                </c:pt>
                <c:pt idx="8">
                  <c:v>12.724685716122877</c:v>
                </c:pt>
                <c:pt idx="9">
                  <c:v>11.296689343637146</c:v>
                </c:pt>
                <c:pt idx="10">
                  <c:v>9.906959341839773</c:v>
                </c:pt>
                <c:pt idx="11">
                  <c:v>8.586551646292591</c:v>
                </c:pt>
                <c:pt idx="12">
                  <c:v>7.3603155095173083</c:v>
                </c:pt>
                <c:pt idx="13">
                  <c:v>6.2454356389556613</c:v>
                </c:pt>
                <c:pt idx="14">
                  <c:v>5.251179040596218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37AA-42A9-B110-4EBE42B9680E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Competitive!$BP$20:$BP$34</c:f>
              <c:numCache>
                <c:formatCode>General</c:formatCode>
                <c:ptCount val="15"/>
                <c:pt idx="0">
                  <c:v>22.439009014688267</c:v>
                </c:pt>
                <c:pt idx="1">
                  <c:v>21.630079756931256</c:v>
                </c:pt>
                <c:pt idx="2">
                  <c:v>20.697399741972998</c:v>
                </c:pt>
                <c:pt idx="3">
                  <c:v>19.638874640620351</c:v>
                </c:pt>
                <c:pt idx="4">
                  <c:v>18.458827139924217</c:v>
                </c:pt>
                <c:pt idx="5">
                  <c:v>17.169258553650987</c:v>
                </c:pt>
                <c:pt idx="6">
                  <c:v>15.790330592479963</c:v>
                </c:pt>
                <c:pt idx="7">
                  <c:v>14.349729424626368</c:v>
                </c:pt>
                <c:pt idx="8">
                  <c:v>12.880786460654424</c:v>
                </c:pt>
                <c:pt idx="9">
                  <c:v>11.419550822042686</c:v>
                </c:pt>
                <c:pt idx="10">
                  <c:v>10.001324885264344</c:v>
                </c:pt>
                <c:pt idx="11">
                  <c:v>8.6573493642985948</c:v>
                </c:pt>
                <c:pt idx="12">
                  <c:v>7.412274831382657</c:v>
                </c:pt>
                <c:pt idx="13">
                  <c:v>6.2828064001541462</c:v>
                </c:pt>
                <c:pt idx="14">
                  <c:v>5.277573125833972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37AA-42A9-B110-4EBE42B9680E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Competitive!$BQ$20:$BQ$34</c:f>
              <c:numCache>
                <c:formatCode>General</c:formatCode>
                <c:ptCount val="15"/>
                <c:pt idx="0">
                  <c:v>22.854502244520731</c:v>
                </c:pt>
                <c:pt idx="1">
                  <c:v>22.015898251192368</c:v>
                </c:pt>
                <c:pt idx="2">
                  <c:v>21.050391426617011</c:v>
                </c:pt>
                <c:pt idx="3">
                  <c:v>19.956406607461318</c:v>
                </c:pt>
                <c:pt idx="4">
                  <c:v>18.739073990282357</c:v>
                </c:pt>
                <c:pt idx="5">
                  <c:v>17.411459157021433</c:v>
                </c:pt>
                <c:pt idx="6">
                  <c:v>15.994957539968921</c:v>
                </c:pt>
                <c:pt idx="7">
                  <c:v>14.518522507733</c:v>
                </c:pt>
                <c:pt idx="8">
                  <c:v>13.01662698571926</c:v>
                </c:pt>
                <c:pt idx="9">
                  <c:v>11.526191615643933</c:v>
                </c:pt>
                <c:pt idx="10">
                  <c:v>10.083027697800729</c:v>
                </c:pt>
                <c:pt idx="11">
                  <c:v>8.7185020207999706</c:v>
                </c:pt>
                <c:pt idx="12">
                  <c:v>7.4570572455559025</c:v>
                </c:pt>
                <c:pt idx="13">
                  <c:v>6.3149513087578359</c:v>
                </c:pt>
                <c:pt idx="14">
                  <c:v>5.300236156765247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37AA-42A9-B110-4EBE42B9680E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Competitive!$BR$20:$BR$34</c:f>
              <c:numCache>
                <c:formatCode>General</c:formatCode>
                <c:ptCount val="15"/>
                <c:pt idx="0">
                  <c:v>23.216245883644344</c:v>
                </c:pt>
                <c:pt idx="1">
                  <c:v>22.351387054161165</c:v>
                </c:pt>
                <c:pt idx="2">
                  <c:v>21.356894919532976</c:v>
                </c:pt>
                <c:pt idx="3">
                  <c:v>20.23167177341006</c:v>
                </c:pt>
                <c:pt idx="4">
                  <c:v>18.981577240617721</c:v>
                </c:pt>
                <c:pt idx="5">
                  <c:v>17.620626390747745</c:v>
                </c:pt>
                <c:pt idx="6">
                  <c:v>16.1713033958087</c:v>
                </c:pt>
                <c:pt idx="7">
                  <c:v>14.663667537615892</c:v>
                </c:pt>
                <c:pt idx="8">
                  <c:v>13.133175122863575</c:v>
                </c:pt>
                <c:pt idx="9">
                  <c:v>11.617484107967519</c:v>
                </c:pt>
                <c:pt idx="10">
                  <c:v>10.152821175408381</c:v>
                </c:pt>
                <c:pt idx="11">
                  <c:v>8.7706346990460382</c:v>
                </c:pt>
                <c:pt idx="12">
                  <c:v>7.4951625710464835</c:v>
                </c:pt>
                <c:pt idx="13">
                  <c:v>6.3422568616500445</c:v>
                </c:pt>
                <c:pt idx="14">
                  <c:v>5.319458209447005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37AA-42A9-B110-4EBE42B9680E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Competitive!$BS$20:$BS$34</c:f>
              <c:numCache>
                <c:formatCode>General</c:formatCode>
                <c:ptCount val="15"/>
                <c:pt idx="0">
                  <c:v>23.526745240253856</c:v>
                </c:pt>
                <c:pt idx="1">
                  <c:v>22.639040348964016</c:v>
                </c:pt>
                <c:pt idx="2">
                  <c:v>21.619369955740694</c:v>
                </c:pt>
                <c:pt idx="3">
                  <c:v>20.467065130322265</c:v>
                </c:pt>
                <c:pt idx="4">
                  <c:v>19.188631013416909</c:v>
                </c:pt>
                <c:pt idx="5">
                  <c:v>17.798914226579011</c:v>
                </c:pt>
                <c:pt idx="6">
                  <c:v>16.321343651078216</c:v>
                </c:pt>
                <c:pt idx="7">
                  <c:v>14.786929039296949</c:v>
                </c:pt>
                <c:pt idx="8">
                  <c:v>13.231962362967579</c:v>
                </c:pt>
                <c:pt idx="9">
                  <c:v>11.694718139709217</c:v>
                </c:pt>
                <c:pt idx="10">
                  <c:v>10.211759007086171</c:v>
                </c:pt>
                <c:pt idx="11">
                  <c:v>8.8145827523175484</c:v>
                </c:pt>
                <c:pt idx="12">
                  <c:v>7.5272343725995654</c:v>
                </c:pt>
                <c:pt idx="13">
                  <c:v>6.3652058285150659</c:v>
                </c:pt>
                <c:pt idx="14">
                  <c:v>5.335592762382138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37AA-42A9-B110-4EBE42B9680E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Competitive!$BT$20:$BT$34</c:f>
              <c:numCache>
                <c:formatCode>General</c:formatCode>
                <c:ptCount val="15"/>
                <c:pt idx="0">
                  <c:v>23.790022338049141</c:v>
                </c:pt>
                <c:pt idx="1">
                  <c:v>22.882721575649057</c:v>
                </c:pt>
                <c:pt idx="2">
                  <c:v>21.841486861781672</c:v>
                </c:pt>
                <c:pt idx="3">
                  <c:v>20.66602658042347</c:v>
                </c:pt>
                <c:pt idx="4">
                  <c:v>19.363407156638772</c:v>
                </c:pt>
                <c:pt idx="5">
                  <c:v>17.949192015339499</c:v>
                </c:pt>
                <c:pt idx="6">
                  <c:v>16.447618048149934</c:v>
                </c:pt>
                <c:pt idx="7">
                  <c:v>14.890501356225776</c:v>
                </c:pt>
                <c:pt idx="8">
                  <c:v>13.314836011884998</c:v>
                </c:pt>
                <c:pt idx="9">
                  <c:v>11.759407309079942</c:v>
                </c:pt>
                <c:pt idx="10">
                  <c:v>10.261047853347081</c:v>
                </c:pt>
                <c:pt idx="11">
                  <c:v>8.8512826073688249</c:v>
                </c:pt>
                <c:pt idx="12">
                  <c:v>7.5539809185087936</c:v>
                </c:pt>
                <c:pt idx="13">
                  <c:v>6.384321236212064</c:v>
                </c:pt>
                <c:pt idx="14">
                  <c:v>5.349017725280859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37AA-42A9-B110-4EBE42B9680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Competitive!$AO$36:$AO$50</c:f>
              <c:numCache>
                <c:formatCode>General</c:formatCode>
                <c:ptCount val="15"/>
                <c:pt idx="0">
                  <c:v>4.9622273637693025E-2</c:v>
                </c:pt>
                <c:pt idx="1">
                  <c:v>5.130400816663936E-2</c:v>
                </c:pt>
                <c:pt idx="2">
                  <c:v>5.3406176327822269E-2</c:v>
                </c:pt>
                <c:pt idx="3">
                  <c:v>5.6033886529300914E-2</c:v>
                </c:pt>
                <c:pt idx="4">
                  <c:v>5.9318524281149219E-2</c:v>
                </c:pt>
                <c:pt idx="5">
                  <c:v>6.3424321470959596E-2</c:v>
                </c:pt>
                <c:pt idx="6">
                  <c:v>6.855656795822257E-2</c:v>
                </c:pt>
                <c:pt idx="7">
                  <c:v>7.4971876067301296E-2</c:v>
                </c:pt>
                <c:pt idx="8">
                  <c:v>8.299101120364967E-2</c:v>
                </c:pt>
                <c:pt idx="9">
                  <c:v>9.3014930124085196E-2</c:v>
                </c:pt>
                <c:pt idx="10">
                  <c:v>0.10554482877462955</c:v>
                </c:pt>
                <c:pt idx="11">
                  <c:v>0.12120720208781002</c:v>
                </c:pt>
                <c:pt idx="12">
                  <c:v>0.14078516872928559</c:v>
                </c:pt>
                <c:pt idx="13">
                  <c:v>0.16525762703113009</c:v>
                </c:pt>
                <c:pt idx="14">
                  <c:v>0.1958481999084356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F2A1-429A-B6F2-4BDD35CFCEEA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Competitive!$AP$36:$AP$50</c:f>
              <c:numCache>
                <c:formatCode>General</c:formatCode>
                <c:ptCount val="15"/>
                <c:pt idx="0">
                  <c:v>4.9622281828690024E-2</c:v>
                </c:pt>
                <c:pt idx="1">
                  <c:v>5.1304018405385607E-2</c:v>
                </c:pt>
                <c:pt idx="2">
                  <c:v>5.3406189126255083E-2</c:v>
                </c:pt>
                <c:pt idx="3">
                  <c:v>5.6033902527341931E-2</c:v>
                </c:pt>
                <c:pt idx="4">
                  <c:v>5.931854427870048E-2</c:v>
                </c:pt>
                <c:pt idx="5">
                  <c:v>6.3424346467898685E-2</c:v>
                </c:pt>
                <c:pt idx="6">
                  <c:v>6.8556599204396426E-2</c:v>
                </c:pt>
                <c:pt idx="7">
                  <c:v>7.4971915125018621E-2</c:v>
                </c:pt>
                <c:pt idx="8">
                  <c:v>8.2991060025796343E-2</c:v>
                </c:pt>
                <c:pt idx="9">
                  <c:v>9.301499115176852E-2</c:v>
                </c:pt>
                <c:pt idx="10">
                  <c:v>0.10554490505923371</c:v>
                </c:pt>
                <c:pt idx="11">
                  <c:v>0.12120729744356522</c:v>
                </c:pt>
                <c:pt idx="12">
                  <c:v>0.1407852879239796</c:v>
                </c:pt>
                <c:pt idx="13">
                  <c:v>0.16525777602449757</c:v>
                </c:pt>
                <c:pt idx="14">
                  <c:v>0.1958483861501450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F2A1-429A-B6F2-4BDD35CFCEEA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Competitive!$AQ$36:$AQ$50</c:f>
              <c:numCache>
                <c:formatCode>General</c:formatCode>
                <c:ptCount val="15"/>
                <c:pt idx="0">
                  <c:v>4.9622283876439272E-2</c:v>
                </c:pt>
                <c:pt idx="1">
                  <c:v>5.1304020965072167E-2</c:v>
                </c:pt>
                <c:pt idx="2">
                  <c:v>5.3406192325863286E-2</c:v>
                </c:pt>
                <c:pt idx="3">
                  <c:v>5.6033906526852181E-2</c:v>
                </c:pt>
                <c:pt idx="4">
                  <c:v>5.9318549278088301E-2</c:v>
                </c:pt>
                <c:pt idx="5">
                  <c:v>6.3424352717133467E-2</c:v>
                </c:pt>
                <c:pt idx="6">
                  <c:v>6.8556607015939908E-2</c:v>
                </c:pt>
                <c:pt idx="7">
                  <c:v>7.4971924889447955E-2</c:v>
                </c:pt>
                <c:pt idx="8">
                  <c:v>8.2991072231333021E-2</c:v>
                </c:pt>
                <c:pt idx="9">
                  <c:v>9.3015006408689344E-2</c:v>
                </c:pt>
                <c:pt idx="10">
                  <c:v>0.10554492413038476</c:v>
                </c:pt>
                <c:pt idx="11">
                  <c:v>0.12120732128250401</c:v>
                </c:pt>
                <c:pt idx="12">
                  <c:v>0.1407853177226531</c:v>
                </c:pt>
                <c:pt idx="13">
                  <c:v>0.16525781327283945</c:v>
                </c:pt>
                <c:pt idx="14">
                  <c:v>0.1958484327105723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F2A1-429A-B6F2-4BDD35CFCEEA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Competitive!$AR$36:$AR$50</c:f>
              <c:numCache>
                <c:formatCode>General</c:formatCode>
                <c:ptCount val="15"/>
                <c:pt idx="0">
                  <c:v>4.9622286436125845E-2</c:v>
                </c:pt>
                <c:pt idx="1">
                  <c:v>5.1304024164680377E-2</c:v>
                </c:pt>
                <c:pt idx="2">
                  <c:v>5.3406196325373544E-2</c:v>
                </c:pt>
                <c:pt idx="3">
                  <c:v>5.6033911526239995E-2</c:v>
                </c:pt>
                <c:pt idx="4">
                  <c:v>5.9318555527323083E-2</c:v>
                </c:pt>
                <c:pt idx="5">
                  <c:v>6.3424360528676935E-2</c:v>
                </c:pt>
                <c:pt idx="6">
                  <c:v>6.8556616780369242E-2</c:v>
                </c:pt>
                <c:pt idx="7">
                  <c:v>7.497193709498462E-2</c:v>
                </c:pt>
                <c:pt idx="8">
                  <c:v>8.2991087488253859E-2</c:v>
                </c:pt>
                <c:pt idx="9">
                  <c:v>9.3015025479840405E-2</c:v>
                </c:pt>
                <c:pt idx="10">
                  <c:v>0.10554494796932355</c:v>
                </c:pt>
                <c:pt idx="11">
                  <c:v>0.12120735108117756</c:v>
                </c:pt>
                <c:pt idx="12">
                  <c:v>0.14078535497099498</c:v>
                </c:pt>
                <c:pt idx="13">
                  <c:v>0.1652578598332668</c:v>
                </c:pt>
                <c:pt idx="14">
                  <c:v>0.1958484909111065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F2A1-429A-B6F2-4BDD35CFCEEA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Competitive!$AS$36:$AS$50</c:f>
              <c:numCache>
                <c:formatCode>General</c:formatCode>
                <c:ptCount val="15"/>
                <c:pt idx="0">
                  <c:v>4.9622289635734049E-2</c:v>
                </c:pt>
                <c:pt idx="1">
                  <c:v>5.1304028164190635E-2</c:v>
                </c:pt>
                <c:pt idx="2">
                  <c:v>5.3406201324761357E-2</c:v>
                </c:pt>
                <c:pt idx="3">
                  <c:v>5.6033917775474763E-2</c:v>
                </c:pt>
                <c:pt idx="4">
                  <c:v>5.9318563338866544E-2</c:v>
                </c:pt>
                <c:pt idx="5">
                  <c:v>6.3424370293106255E-2</c:v>
                </c:pt>
                <c:pt idx="6">
                  <c:v>6.8556628985905907E-2</c:v>
                </c:pt>
                <c:pt idx="7">
                  <c:v>7.4971952351905458E-2</c:v>
                </c:pt>
                <c:pt idx="8">
                  <c:v>8.2991106559404906E-2</c:v>
                </c:pt>
                <c:pt idx="9">
                  <c:v>9.30150493187792E-2</c:v>
                </c:pt>
                <c:pt idx="10">
                  <c:v>0.10554497776799707</c:v>
                </c:pt>
                <c:pt idx="11">
                  <c:v>0.1212073883295194</c:v>
                </c:pt>
                <c:pt idx="12">
                  <c:v>0.14078540153142233</c:v>
                </c:pt>
                <c:pt idx="13">
                  <c:v>0.16525791803380099</c:v>
                </c:pt>
                <c:pt idx="14">
                  <c:v>0.1958485636617743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F2A1-429A-B6F2-4BDD35CFCEEA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Competitive!$AT$36:$AT$50</c:f>
              <c:numCache>
                <c:formatCode>General</c:formatCode>
                <c:ptCount val="15"/>
                <c:pt idx="0">
                  <c:v>4.9622293635244286E-2</c:v>
                </c:pt>
                <c:pt idx="1">
                  <c:v>5.1304033163578455E-2</c:v>
                </c:pt>
                <c:pt idx="2">
                  <c:v>5.3406207573996133E-2</c:v>
                </c:pt>
                <c:pt idx="3">
                  <c:v>5.6033925587018245E-2</c:v>
                </c:pt>
                <c:pt idx="4">
                  <c:v>5.9318573103295871E-2</c:v>
                </c:pt>
                <c:pt idx="5">
                  <c:v>6.342438249864292E-2</c:v>
                </c:pt>
                <c:pt idx="6">
                  <c:v>6.8556644242826731E-2</c:v>
                </c:pt>
                <c:pt idx="7">
                  <c:v>7.4971971423056505E-2</c:v>
                </c:pt>
                <c:pt idx="8">
                  <c:v>8.2991130398343688E-2</c:v>
                </c:pt>
                <c:pt idx="9">
                  <c:v>9.3015079117452701E-2</c:v>
                </c:pt>
                <c:pt idx="10">
                  <c:v>0.10554501501633892</c:v>
                </c:pt>
                <c:pt idx="11">
                  <c:v>0.12120743488994677</c:v>
                </c:pt>
                <c:pt idx="12">
                  <c:v>0.1407854597319565</c:v>
                </c:pt>
                <c:pt idx="13">
                  <c:v>0.16525799078446871</c:v>
                </c:pt>
                <c:pt idx="14">
                  <c:v>0.1958486546001089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F2A1-429A-B6F2-4BDD35CFCEEA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Competitive!$AU$36:$AU$50</c:f>
              <c:numCache>
                <c:formatCode>General</c:formatCode>
                <c:ptCount val="15"/>
                <c:pt idx="0">
                  <c:v>4.9622298634632113E-2</c:v>
                </c:pt>
                <c:pt idx="1">
                  <c:v>5.1304039412813224E-2</c:v>
                </c:pt>
                <c:pt idx="2">
                  <c:v>5.34062153855396E-2</c:v>
                </c:pt>
                <c:pt idx="3">
                  <c:v>5.6033935351447572E-2</c:v>
                </c:pt>
                <c:pt idx="4">
                  <c:v>5.9318585308832536E-2</c:v>
                </c:pt>
                <c:pt idx="5">
                  <c:v>6.3424397755563758E-2</c:v>
                </c:pt>
                <c:pt idx="6">
                  <c:v>6.8556663313977778E-2</c:v>
                </c:pt>
                <c:pt idx="7">
                  <c:v>7.49719952619953E-2</c:v>
                </c:pt>
                <c:pt idx="8">
                  <c:v>8.2991160197017202E-2</c:v>
                </c:pt>
                <c:pt idx="9">
                  <c:v>9.3015116365794556E-2</c:v>
                </c:pt>
                <c:pt idx="10">
                  <c:v>0.1055450615767663</c:v>
                </c:pt>
                <c:pt idx="11">
                  <c:v>0.12120749309048093</c:v>
                </c:pt>
                <c:pt idx="12">
                  <c:v>0.14078553248262424</c:v>
                </c:pt>
                <c:pt idx="13">
                  <c:v>0.1652580817228034</c:v>
                </c:pt>
                <c:pt idx="14">
                  <c:v>0.1958487682730272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F2A1-429A-B6F2-4BDD35CFCEEA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Competitive!$AV$36:$AV$50</c:f>
              <c:numCache>
                <c:formatCode>General</c:formatCode>
                <c:ptCount val="15"/>
                <c:pt idx="0">
                  <c:v>4.9622304883866881E-2</c:v>
                </c:pt>
                <c:pt idx="1">
                  <c:v>5.1304047224356684E-2</c:v>
                </c:pt>
                <c:pt idx="2">
                  <c:v>5.3406225149968928E-2</c:v>
                </c:pt>
                <c:pt idx="3">
                  <c:v>5.6033947556984237E-2</c:v>
                </c:pt>
                <c:pt idx="4">
                  <c:v>5.931860056575336E-2</c:v>
                </c:pt>
                <c:pt idx="5">
                  <c:v>6.3424416826714791E-2</c:v>
                </c:pt>
                <c:pt idx="6">
                  <c:v>6.8556687152916573E-2</c:v>
                </c:pt>
                <c:pt idx="7">
                  <c:v>7.4972025060668801E-2</c:v>
                </c:pt>
                <c:pt idx="8">
                  <c:v>8.2991197445359058E-2</c:v>
                </c:pt>
                <c:pt idx="9">
                  <c:v>9.3015162926221903E-2</c:v>
                </c:pt>
                <c:pt idx="10">
                  <c:v>0.10554511977730044</c:v>
                </c:pt>
                <c:pt idx="11">
                  <c:v>0.12120756584114867</c:v>
                </c:pt>
                <c:pt idx="12">
                  <c:v>0.14078562342095888</c:v>
                </c:pt>
                <c:pt idx="13">
                  <c:v>0.16525819539572167</c:v>
                </c:pt>
                <c:pt idx="14">
                  <c:v>0.1958489103641751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F2A1-429A-B6F2-4BDD35CFCEEA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Competitive!$AW$36:$AW$50</c:f>
              <c:numCache>
                <c:formatCode>General</c:formatCode>
                <c:ptCount val="15"/>
                <c:pt idx="0">
                  <c:v>4.9622312695410356E-2</c:v>
                </c:pt>
                <c:pt idx="1">
                  <c:v>5.1304056988786026E-2</c:v>
                </c:pt>
                <c:pt idx="2">
                  <c:v>5.3406237355505599E-2</c:v>
                </c:pt>
                <c:pt idx="3">
                  <c:v>5.6033962813905061E-2</c:v>
                </c:pt>
                <c:pt idx="4">
                  <c:v>5.9318619636904414E-2</c:v>
                </c:pt>
                <c:pt idx="5">
                  <c:v>6.3424440665653586E-2</c:v>
                </c:pt>
                <c:pt idx="6">
                  <c:v>6.8556716951590074E-2</c:v>
                </c:pt>
                <c:pt idx="7">
                  <c:v>7.497206230901067E-2</c:v>
                </c:pt>
                <c:pt idx="8">
                  <c:v>8.2991244005786419E-2</c:v>
                </c:pt>
                <c:pt idx="9">
                  <c:v>9.3015221126756087E-2</c:v>
                </c:pt>
                <c:pt idx="10">
                  <c:v>0.10554519252796819</c:v>
                </c:pt>
                <c:pt idx="11">
                  <c:v>0.12120765677948331</c:v>
                </c:pt>
                <c:pt idx="12">
                  <c:v>0.14078573709387721</c:v>
                </c:pt>
                <c:pt idx="13">
                  <c:v>0.16525833748686958</c:v>
                </c:pt>
                <c:pt idx="14">
                  <c:v>0.1958490879781100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F2A1-429A-B6F2-4BDD35CFCEEA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Competitive!$AX$36:$AX$50</c:f>
              <c:numCache>
                <c:formatCode>General</c:formatCode>
                <c:ptCount val="15"/>
                <c:pt idx="0">
                  <c:v>4.9622322459839684E-2</c:v>
                </c:pt>
                <c:pt idx="1">
                  <c:v>5.1304069194322691E-2</c:v>
                </c:pt>
                <c:pt idx="2">
                  <c:v>5.340625261242643E-2</c:v>
                </c:pt>
                <c:pt idx="3">
                  <c:v>5.6033981885056101E-2</c:v>
                </c:pt>
                <c:pt idx="4">
                  <c:v>5.9318643475843216E-2</c:v>
                </c:pt>
                <c:pt idx="5">
                  <c:v>6.3424470464327101E-2</c:v>
                </c:pt>
                <c:pt idx="6">
                  <c:v>6.8556754199931957E-2</c:v>
                </c:pt>
                <c:pt idx="7">
                  <c:v>7.4972108869438017E-2</c:v>
                </c:pt>
                <c:pt idx="8">
                  <c:v>8.2991302206320602E-2</c:v>
                </c:pt>
                <c:pt idx="9">
                  <c:v>9.3015293877423813E-2</c:v>
                </c:pt>
                <c:pt idx="10">
                  <c:v>0.10554528346630285</c:v>
                </c:pt>
                <c:pt idx="11">
                  <c:v>0.12120777045240165</c:v>
                </c:pt>
                <c:pt idx="12">
                  <c:v>0.14078587918502511</c:v>
                </c:pt>
                <c:pt idx="13">
                  <c:v>0.16525851510080447</c:v>
                </c:pt>
                <c:pt idx="14">
                  <c:v>0.1958493099955286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F2A1-429A-B6F2-4BDD35CFCEEA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Competitive!$AY$36:$AY$50</c:f>
              <c:numCache>
                <c:formatCode>General</c:formatCode>
                <c:ptCount val="15"/>
                <c:pt idx="0">
                  <c:v>4.9622334665376348E-2</c:v>
                </c:pt>
                <c:pt idx="1">
                  <c:v>5.1304084451243522E-2</c:v>
                </c:pt>
                <c:pt idx="2">
                  <c:v>5.3406271683577471E-2</c:v>
                </c:pt>
                <c:pt idx="3">
                  <c:v>5.6034005723994917E-2</c:v>
                </c:pt>
                <c:pt idx="4">
                  <c:v>5.9318673274516703E-2</c:v>
                </c:pt>
                <c:pt idx="5">
                  <c:v>6.342450771266897E-2</c:v>
                </c:pt>
                <c:pt idx="6">
                  <c:v>6.855680076035929E-2</c:v>
                </c:pt>
                <c:pt idx="7">
                  <c:v>7.4972167069972215E-2</c:v>
                </c:pt>
                <c:pt idx="8">
                  <c:v>8.2991374956988315E-2</c:v>
                </c:pt>
                <c:pt idx="9">
                  <c:v>9.3015384815758495E-2</c:v>
                </c:pt>
                <c:pt idx="10">
                  <c:v>0.10554539713922116</c:v>
                </c:pt>
                <c:pt idx="11">
                  <c:v>0.12120791254354955</c:v>
                </c:pt>
                <c:pt idx="12">
                  <c:v>0.14078605679896</c:v>
                </c:pt>
                <c:pt idx="13">
                  <c:v>0.16525873711822306</c:v>
                </c:pt>
                <c:pt idx="14">
                  <c:v>0.1958495875173018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F2A1-429A-B6F2-4BDD35CFCEEA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Competitive!$AZ$36:$AZ$50</c:f>
              <c:numCache>
                <c:formatCode>General</c:formatCode>
                <c:ptCount val="15"/>
                <c:pt idx="0">
                  <c:v>4.9622349922297179E-2</c:v>
                </c:pt>
                <c:pt idx="1">
                  <c:v>5.1304103522394562E-2</c:v>
                </c:pt>
                <c:pt idx="2">
                  <c:v>5.3406295522516266E-2</c:v>
                </c:pt>
                <c:pt idx="3">
                  <c:v>5.6034035522668411E-2</c:v>
                </c:pt>
                <c:pt idx="4">
                  <c:v>5.9318710522858593E-2</c:v>
                </c:pt>
                <c:pt idx="5">
                  <c:v>6.3424554273096317E-2</c:v>
                </c:pt>
                <c:pt idx="6">
                  <c:v>6.8556858960893488E-2</c:v>
                </c:pt>
                <c:pt idx="7">
                  <c:v>7.4972239820639927E-2</c:v>
                </c:pt>
                <c:pt idx="8">
                  <c:v>8.2991465895322983E-2</c:v>
                </c:pt>
                <c:pt idx="9">
                  <c:v>9.3015498488676809E-2</c:v>
                </c:pt>
                <c:pt idx="10">
                  <c:v>0.10554553923036906</c:v>
                </c:pt>
                <c:pt idx="11">
                  <c:v>0.12120809015748443</c:v>
                </c:pt>
                <c:pt idx="12">
                  <c:v>0.14078627881637859</c:v>
                </c:pt>
                <c:pt idx="13">
                  <c:v>0.16525901463999632</c:v>
                </c:pt>
                <c:pt idx="14">
                  <c:v>0.1958499344195184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F2A1-429A-B6F2-4BDD35CFCEEA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Competitive!$BA$36:$BA$50</c:f>
              <c:numCache>
                <c:formatCode>General</c:formatCode>
                <c:ptCount val="15"/>
                <c:pt idx="0">
                  <c:v>4.962236899344822E-2</c:v>
                </c:pt>
                <c:pt idx="1">
                  <c:v>5.1304127361333364E-2</c:v>
                </c:pt>
                <c:pt idx="2">
                  <c:v>5.3406325321189774E-2</c:v>
                </c:pt>
                <c:pt idx="3">
                  <c:v>5.6034072771010288E-2</c:v>
                </c:pt>
                <c:pt idx="4">
                  <c:v>5.931875708328594E-2</c:v>
                </c:pt>
                <c:pt idx="5">
                  <c:v>6.3424612473630501E-2</c:v>
                </c:pt>
                <c:pt idx="6">
                  <c:v>6.8556931711561214E-2</c:v>
                </c:pt>
                <c:pt idx="7">
                  <c:v>7.4972330758974595E-2</c:v>
                </c:pt>
                <c:pt idx="8">
                  <c:v>8.2991579568241311E-2</c:v>
                </c:pt>
                <c:pt idx="9">
                  <c:v>9.3015640579824713E-2</c:v>
                </c:pt>
                <c:pt idx="10">
                  <c:v>0.10554571684430396</c:v>
                </c:pt>
                <c:pt idx="11">
                  <c:v>0.12120831217490302</c:v>
                </c:pt>
                <c:pt idx="12">
                  <c:v>0.14078655633815185</c:v>
                </c:pt>
                <c:pt idx="13">
                  <c:v>0.16525936154221291</c:v>
                </c:pt>
                <c:pt idx="14">
                  <c:v>0.195850368047289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F2A1-429A-B6F2-4BDD35CFCEEA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Competitive!$BB$36:$BB$50</c:f>
              <c:numCache>
                <c:formatCode>General</c:formatCode>
                <c:ptCount val="15"/>
                <c:pt idx="0">
                  <c:v>4.9622392832387022E-2</c:v>
                </c:pt>
                <c:pt idx="1">
                  <c:v>5.1304157160006858E-2</c:v>
                </c:pt>
                <c:pt idx="2">
                  <c:v>5.340636256953165E-2</c:v>
                </c:pt>
                <c:pt idx="3">
                  <c:v>5.6034119331437635E-2</c:v>
                </c:pt>
                <c:pt idx="4">
                  <c:v>5.9318815283820131E-2</c:v>
                </c:pt>
                <c:pt idx="5">
                  <c:v>6.3424685224298227E-2</c:v>
                </c:pt>
                <c:pt idx="6">
                  <c:v>6.8557022649895868E-2</c:v>
                </c:pt>
                <c:pt idx="7">
                  <c:v>7.497244443189291E-2</c:v>
                </c:pt>
                <c:pt idx="8">
                  <c:v>8.2991721659389214E-2</c:v>
                </c:pt>
                <c:pt idx="9">
                  <c:v>9.3015818193759606E-2</c:v>
                </c:pt>
                <c:pt idx="10">
                  <c:v>0.10554593886172257</c:v>
                </c:pt>
                <c:pt idx="11">
                  <c:v>0.12120858969667628</c:v>
                </c:pt>
                <c:pt idx="12">
                  <c:v>0.14078690324036844</c:v>
                </c:pt>
                <c:pt idx="13">
                  <c:v>0.16525979516998363</c:v>
                </c:pt>
                <c:pt idx="14">
                  <c:v>0.1958509100820025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F2A1-429A-B6F2-4BDD35CFCEEA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Competitive!$BC$36:$BC$50</c:f>
              <c:numCache>
                <c:formatCode>General</c:formatCode>
                <c:ptCount val="15"/>
                <c:pt idx="0">
                  <c:v>4.962242263106053E-2</c:v>
                </c:pt>
                <c:pt idx="1">
                  <c:v>5.1304194408348734E-2</c:v>
                </c:pt>
                <c:pt idx="2">
                  <c:v>5.340640912995899E-2</c:v>
                </c:pt>
                <c:pt idx="3">
                  <c:v>5.6034177531971825E-2</c:v>
                </c:pt>
                <c:pt idx="4">
                  <c:v>5.9318888034487864E-2</c:v>
                </c:pt>
                <c:pt idx="5">
                  <c:v>6.3424776162632895E-2</c:v>
                </c:pt>
                <c:pt idx="6">
                  <c:v>6.8557136322814197E-2</c:v>
                </c:pt>
                <c:pt idx="7">
                  <c:v>7.4972586523040813E-2</c:v>
                </c:pt>
                <c:pt idx="8">
                  <c:v>8.2991899273324093E-2</c:v>
                </c:pt>
                <c:pt idx="9">
                  <c:v>9.3016040211178222E-2</c:v>
                </c:pt>
                <c:pt idx="10">
                  <c:v>0.10554621638349583</c:v>
                </c:pt>
                <c:pt idx="11">
                  <c:v>0.12120893659889286</c:v>
                </c:pt>
                <c:pt idx="12">
                  <c:v>0.14078733686813913</c:v>
                </c:pt>
                <c:pt idx="13">
                  <c:v>0.16526033720469699</c:v>
                </c:pt>
                <c:pt idx="14">
                  <c:v>0.1958515876253943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F2A1-429A-B6F2-4BDD35CFCEEA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Competitive!$BD$36:$BD$50</c:f>
              <c:numCache>
                <c:formatCode>General</c:formatCode>
                <c:ptCount val="15"/>
                <c:pt idx="0">
                  <c:v>4.9622459879402406E-2</c:v>
                </c:pt>
                <c:pt idx="1">
                  <c:v>5.1304240968776088E-2</c:v>
                </c:pt>
                <c:pt idx="2">
                  <c:v>5.3406467330493174E-2</c:v>
                </c:pt>
                <c:pt idx="3">
                  <c:v>5.6034250282639537E-2</c:v>
                </c:pt>
                <c:pt idx="4">
                  <c:v>5.9318978972822511E-2</c:v>
                </c:pt>
                <c:pt idx="5">
                  <c:v>6.3424889835551224E-2</c:v>
                </c:pt>
                <c:pt idx="6">
                  <c:v>6.85572784139621E-2</c:v>
                </c:pt>
                <c:pt idx="7">
                  <c:v>7.4972764136975692E-2</c:v>
                </c:pt>
                <c:pt idx="8">
                  <c:v>8.2992121290742696E-2</c:v>
                </c:pt>
                <c:pt idx="9">
                  <c:v>9.3016317732951451E-2</c:v>
                </c:pt>
                <c:pt idx="10">
                  <c:v>0.10554656328571238</c:v>
                </c:pt>
                <c:pt idx="11">
                  <c:v>0.12120937022666356</c:v>
                </c:pt>
                <c:pt idx="12">
                  <c:v>0.14078787890285249</c:v>
                </c:pt>
                <c:pt idx="13">
                  <c:v>0.16526101474808874</c:v>
                </c:pt>
                <c:pt idx="14">
                  <c:v>0.1958524345546339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F2A1-429A-B6F2-4BDD35CFCEEA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Competitive!$BE$36:$BE$50</c:f>
              <c:numCache>
                <c:formatCode>General</c:formatCode>
                <c:ptCount val="15"/>
                <c:pt idx="0">
                  <c:v>7.3333333333333348E-2</c:v>
                </c:pt>
                <c:pt idx="1">
                  <c:v>7.5000000000000011E-2</c:v>
                </c:pt>
                <c:pt idx="2">
                  <c:v>7.7083333333333323E-2</c:v>
                </c:pt>
                <c:pt idx="3">
                  <c:v>7.9687499999999994E-2</c:v>
                </c:pt>
                <c:pt idx="4">
                  <c:v>8.2942708333333337E-2</c:v>
                </c:pt>
                <c:pt idx="5">
                  <c:v>8.7011718749999994E-2</c:v>
                </c:pt>
                <c:pt idx="6">
                  <c:v>9.2097981770833337E-2</c:v>
                </c:pt>
                <c:pt idx="7">
                  <c:v>9.8455810546874981E-2</c:v>
                </c:pt>
                <c:pt idx="8">
                  <c:v>0.10640309651692707</c:v>
                </c:pt>
                <c:pt idx="9">
                  <c:v>0.11633720397949217</c:v>
                </c:pt>
                <c:pt idx="10">
                  <c:v>0.12875483830769854</c:v>
                </c:pt>
                <c:pt idx="11">
                  <c:v>0.14427688121795654</c:v>
                </c:pt>
                <c:pt idx="12">
                  <c:v>0.16367943485577896</c:v>
                </c:pt>
                <c:pt idx="13">
                  <c:v>0.18793262690305704</c:v>
                </c:pt>
                <c:pt idx="14">
                  <c:v>0.2182491169621545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F2A1-429A-B6F2-4BDD35CFCEEA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Competitive!$BF$36:$BF$50</c:f>
              <c:numCache>
                <c:formatCode>General</c:formatCode>
                <c:ptCount val="15"/>
                <c:pt idx="0">
                  <c:v>5.988123894001602E-2</c:v>
                </c:pt>
                <c:pt idx="1">
                  <c:v>6.1547905606682704E-2</c:v>
                </c:pt>
                <c:pt idx="2">
                  <c:v>6.363123894001603E-2</c:v>
                </c:pt>
                <c:pt idx="3">
                  <c:v>6.6235405606682687E-2</c:v>
                </c:pt>
                <c:pt idx="4">
                  <c:v>6.9490613940016016E-2</c:v>
                </c:pt>
                <c:pt idx="5">
                  <c:v>7.3559624356682687E-2</c:v>
                </c:pt>
                <c:pt idx="6">
                  <c:v>7.864588737751603E-2</c:v>
                </c:pt>
                <c:pt idx="7">
                  <c:v>8.5003716153557687E-2</c:v>
                </c:pt>
                <c:pt idx="8">
                  <c:v>9.2951002123609752E-2</c:v>
                </c:pt>
                <c:pt idx="9">
                  <c:v>0.10288510958617487</c:v>
                </c:pt>
                <c:pt idx="10">
                  <c:v>0.11530274391438126</c:v>
                </c:pt>
                <c:pt idx="11">
                  <c:v>0.13082478682463919</c:v>
                </c:pt>
                <c:pt idx="12">
                  <c:v>0.15022734046246169</c:v>
                </c:pt>
                <c:pt idx="13">
                  <c:v>0.17448053250973974</c:v>
                </c:pt>
                <c:pt idx="14">
                  <c:v>0.2047970225688372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F2A1-429A-B6F2-4BDD35CFCEEA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Competitive!$BG$36:$BG$50</c:f>
              <c:numCache>
                <c:formatCode>General</c:formatCode>
                <c:ptCount val="15"/>
                <c:pt idx="0">
                  <c:v>5.8059230399936441E-2</c:v>
                </c:pt>
                <c:pt idx="1">
                  <c:v>5.9725897066603112E-2</c:v>
                </c:pt>
                <c:pt idx="2">
                  <c:v>6.1809230399936438E-2</c:v>
                </c:pt>
                <c:pt idx="3">
                  <c:v>6.4413397066603109E-2</c:v>
                </c:pt>
                <c:pt idx="4">
                  <c:v>6.7668605399936438E-2</c:v>
                </c:pt>
                <c:pt idx="5">
                  <c:v>7.1737615816603095E-2</c:v>
                </c:pt>
                <c:pt idx="6">
                  <c:v>7.6823878837436424E-2</c:v>
                </c:pt>
                <c:pt idx="7">
                  <c:v>8.3181707613478081E-2</c:v>
                </c:pt>
                <c:pt idx="8">
                  <c:v>9.1128993583530188E-2</c:v>
                </c:pt>
                <c:pt idx="9">
                  <c:v>0.10106310104609527</c:v>
                </c:pt>
                <c:pt idx="10">
                  <c:v>0.11348073537430166</c:v>
                </c:pt>
                <c:pt idx="11">
                  <c:v>0.12900277828455961</c:v>
                </c:pt>
                <c:pt idx="12">
                  <c:v>0.14840533192238206</c:v>
                </c:pt>
                <c:pt idx="13">
                  <c:v>0.17265852396966017</c:v>
                </c:pt>
                <c:pt idx="14">
                  <c:v>0.202975014028757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F2A1-429A-B6F2-4BDD35CFCEEA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Competitive!$BH$36:$BH$50</c:f>
              <c:numCache>
                <c:formatCode>General</c:formatCode>
                <c:ptCount val="15"/>
                <c:pt idx="0">
                  <c:v>5.6203074672093407E-2</c:v>
                </c:pt>
                <c:pt idx="1">
                  <c:v>5.7869741338760078E-2</c:v>
                </c:pt>
                <c:pt idx="2">
                  <c:v>5.9953074672093418E-2</c:v>
                </c:pt>
                <c:pt idx="3">
                  <c:v>6.2557241338760075E-2</c:v>
                </c:pt>
                <c:pt idx="4">
                  <c:v>6.5812449672093404E-2</c:v>
                </c:pt>
                <c:pt idx="5">
                  <c:v>6.9881460088760075E-2</c:v>
                </c:pt>
                <c:pt idx="6">
                  <c:v>7.4967723109593418E-2</c:v>
                </c:pt>
                <c:pt idx="7">
                  <c:v>8.1325551885635075E-2</c:v>
                </c:pt>
                <c:pt idx="8">
                  <c:v>8.927283785568714E-2</c:v>
                </c:pt>
                <c:pt idx="9">
                  <c:v>9.9206945318252263E-2</c:v>
                </c:pt>
                <c:pt idx="10">
                  <c:v>0.11162457964645862</c:v>
                </c:pt>
                <c:pt idx="11">
                  <c:v>0.12714662255671658</c:v>
                </c:pt>
                <c:pt idx="12">
                  <c:v>0.14654917619453903</c:v>
                </c:pt>
                <c:pt idx="13">
                  <c:v>0.17080236824181713</c:v>
                </c:pt>
                <c:pt idx="14">
                  <c:v>0.2011188583009146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F2A1-429A-B6F2-4BDD35CFCEEA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Competitive!$BI$36:$BI$50</c:f>
              <c:numCache>
                <c:formatCode>General</c:formatCode>
                <c:ptCount val="15"/>
                <c:pt idx="0">
                  <c:v>5.4358356913060013E-2</c:v>
                </c:pt>
                <c:pt idx="1">
                  <c:v>5.6025023579726677E-2</c:v>
                </c:pt>
                <c:pt idx="2">
                  <c:v>5.8108356913060003E-2</c:v>
                </c:pt>
                <c:pt idx="3">
                  <c:v>6.0712523579726681E-2</c:v>
                </c:pt>
                <c:pt idx="4">
                  <c:v>6.3967731913060003E-2</c:v>
                </c:pt>
                <c:pt idx="5">
                  <c:v>6.8036742329726674E-2</c:v>
                </c:pt>
                <c:pt idx="6">
                  <c:v>7.3123005350560003E-2</c:v>
                </c:pt>
                <c:pt idx="7">
                  <c:v>7.948083412660166E-2</c:v>
                </c:pt>
                <c:pt idx="8">
                  <c:v>8.7428120096653739E-2</c:v>
                </c:pt>
                <c:pt idx="9">
                  <c:v>9.7362227559218847E-2</c:v>
                </c:pt>
                <c:pt idx="10">
                  <c:v>0.10977986188742522</c:v>
                </c:pt>
                <c:pt idx="11">
                  <c:v>0.12530190479768316</c:v>
                </c:pt>
                <c:pt idx="12">
                  <c:v>0.14470445843550564</c:v>
                </c:pt>
                <c:pt idx="13">
                  <c:v>0.16895765048278372</c:v>
                </c:pt>
                <c:pt idx="14">
                  <c:v>0.1992741405418812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F2A1-429A-B6F2-4BDD35CFCEEA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Competitive!$BJ$36:$BJ$50</c:f>
              <c:numCache>
                <c:formatCode>General</c:formatCode>
                <c:ptCount val="15"/>
                <c:pt idx="0">
                  <c:v>5.2569554422244293E-2</c:v>
                </c:pt>
                <c:pt idx="1">
                  <c:v>5.4236221088910963E-2</c:v>
                </c:pt>
                <c:pt idx="2">
                  <c:v>5.6319554422244296E-2</c:v>
                </c:pt>
                <c:pt idx="3">
                  <c:v>5.892372108891096E-2</c:v>
                </c:pt>
                <c:pt idx="4">
                  <c:v>6.2178929422244303E-2</c:v>
                </c:pt>
                <c:pt idx="5">
                  <c:v>6.624793983891096E-2</c:v>
                </c:pt>
                <c:pt idx="6">
                  <c:v>7.1334202859744289E-2</c:v>
                </c:pt>
                <c:pt idx="7">
                  <c:v>7.7692031635785946E-2</c:v>
                </c:pt>
                <c:pt idx="8">
                  <c:v>8.5639317605838039E-2</c:v>
                </c:pt>
                <c:pt idx="9">
                  <c:v>9.5573425068403134E-2</c:v>
                </c:pt>
                <c:pt idx="10">
                  <c:v>0.1079910593966095</c:v>
                </c:pt>
                <c:pt idx="11">
                  <c:v>0.12351310230686748</c:v>
                </c:pt>
                <c:pt idx="12">
                  <c:v>0.14291565594468991</c:v>
                </c:pt>
                <c:pt idx="13">
                  <c:v>0.16716884799196799</c:v>
                </c:pt>
                <c:pt idx="14">
                  <c:v>0.1974853380510655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F2A1-429A-B6F2-4BDD35CFCEEA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Competitive!$BK$36:$BK$50</c:f>
              <c:numCache>
                <c:formatCode>General</c:formatCode>
                <c:ptCount val="15"/>
                <c:pt idx="0">
                  <c:v>5.087587278711795E-2</c:v>
                </c:pt>
                <c:pt idx="1">
                  <c:v>5.2542539453784613E-2</c:v>
                </c:pt>
                <c:pt idx="2">
                  <c:v>5.4625872787117953E-2</c:v>
                </c:pt>
                <c:pt idx="3">
                  <c:v>5.7230039453784624E-2</c:v>
                </c:pt>
                <c:pt idx="4">
                  <c:v>6.0485247787117946E-2</c:v>
                </c:pt>
                <c:pt idx="5">
                  <c:v>6.4554258203784604E-2</c:v>
                </c:pt>
                <c:pt idx="6">
                  <c:v>6.9640521224617946E-2</c:v>
                </c:pt>
                <c:pt idx="7">
                  <c:v>7.5998350000659604E-2</c:v>
                </c:pt>
                <c:pt idx="8">
                  <c:v>8.3945635970711682E-2</c:v>
                </c:pt>
                <c:pt idx="9">
                  <c:v>9.3879743433276777E-2</c:v>
                </c:pt>
                <c:pt idx="10">
                  <c:v>0.10629737776148315</c:v>
                </c:pt>
                <c:pt idx="11">
                  <c:v>0.12181942067174113</c:v>
                </c:pt>
                <c:pt idx="12">
                  <c:v>0.1412219743095636</c:v>
                </c:pt>
                <c:pt idx="13">
                  <c:v>0.16547516635684167</c:v>
                </c:pt>
                <c:pt idx="14">
                  <c:v>0.1957916564159392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F2A1-429A-B6F2-4BDD35CFCEEA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Competitive!$BL$36:$BL$50</c:f>
              <c:numCache>
                <c:formatCode>General</c:formatCode>
                <c:ptCount val="15"/>
                <c:pt idx="0">
                  <c:v>4.9308100533442936E-2</c:v>
                </c:pt>
                <c:pt idx="1">
                  <c:v>5.09747672001096E-2</c:v>
                </c:pt>
                <c:pt idx="2">
                  <c:v>5.3058100533442926E-2</c:v>
                </c:pt>
                <c:pt idx="3">
                  <c:v>5.5662267200109604E-2</c:v>
                </c:pt>
                <c:pt idx="4">
                  <c:v>5.891747553344294E-2</c:v>
                </c:pt>
                <c:pt idx="5">
                  <c:v>6.2986485950109597E-2</c:v>
                </c:pt>
                <c:pt idx="6">
                  <c:v>6.8072748970942926E-2</c:v>
                </c:pt>
                <c:pt idx="7">
                  <c:v>7.4430577746984569E-2</c:v>
                </c:pt>
                <c:pt idx="8">
                  <c:v>8.2377863717036662E-2</c:v>
                </c:pt>
                <c:pt idx="9">
                  <c:v>9.2311971179601771E-2</c:v>
                </c:pt>
                <c:pt idx="10">
                  <c:v>0.10472960550780812</c:v>
                </c:pt>
                <c:pt idx="11">
                  <c:v>0.1202516484180661</c:v>
                </c:pt>
                <c:pt idx="12">
                  <c:v>0.13965420205588855</c:v>
                </c:pt>
                <c:pt idx="13">
                  <c:v>0.16390739410316663</c:v>
                </c:pt>
                <c:pt idx="14">
                  <c:v>0.1942238841622641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F2A1-429A-B6F2-4BDD35CFCEEA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Competitive!$BM$36:$BM$50</c:f>
              <c:numCache>
                <c:formatCode>General</c:formatCode>
                <c:ptCount val="15"/>
                <c:pt idx="0">
                  <c:v>4.7886955897113323E-2</c:v>
                </c:pt>
                <c:pt idx="1">
                  <c:v>4.9553622563779993E-2</c:v>
                </c:pt>
                <c:pt idx="2">
                  <c:v>5.1636955897113326E-2</c:v>
                </c:pt>
                <c:pt idx="3">
                  <c:v>5.4241122563779991E-2</c:v>
                </c:pt>
                <c:pt idx="4">
                  <c:v>5.7496330897113312E-2</c:v>
                </c:pt>
                <c:pt idx="5">
                  <c:v>6.1565341313779984E-2</c:v>
                </c:pt>
                <c:pt idx="6">
                  <c:v>6.6651604334613312E-2</c:v>
                </c:pt>
                <c:pt idx="7">
                  <c:v>7.3009433110654984E-2</c:v>
                </c:pt>
                <c:pt idx="8">
                  <c:v>8.0956719080707049E-2</c:v>
                </c:pt>
                <c:pt idx="9">
                  <c:v>9.0890826543272171E-2</c:v>
                </c:pt>
                <c:pt idx="10">
                  <c:v>0.10330846087147855</c:v>
                </c:pt>
                <c:pt idx="11">
                  <c:v>0.11883050378173649</c:v>
                </c:pt>
                <c:pt idx="12">
                  <c:v>0.13823305741955896</c:v>
                </c:pt>
                <c:pt idx="13">
                  <c:v>0.16248624946683701</c:v>
                </c:pt>
                <c:pt idx="14">
                  <c:v>0.1928027395259345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F2A1-429A-B6F2-4BDD35CFCEEA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Competitive!$BN$36:$BN$50</c:f>
              <c:numCache>
                <c:formatCode>General</c:formatCode>
                <c:ptCount val="15"/>
                <c:pt idx="0">
                  <c:v>4.6622975407363931E-2</c:v>
                </c:pt>
                <c:pt idx="1">
                  <c:v>4.8289642074030602E-2</c:v>
                </c:pt>
                <c:pt idx="2">
                  <c:v>5.0372975407363935E-2</c:v>
                </c:pt>
                <c:pt idx="3">
                  <c:v>5.2977142074030599E-2</c:v>
                </c:pt>
                <c:pt idx="4">
                  <c:v>5.6232350407363914E-2</c:v>
                </c:pt>
                <c:pt idx="5">
                  <c:v>6.0301360824030592E-2</c:v>
                </c:pt>
                <c:pt idx="6">
                  <c:v>6.5387623844863921E-2</c:v>
                </c:pt>
                <c:pt idx="7">
                  <c:v>7.1745452620905578E-2</c:v>
                </c:pt>
                <c:pt idx="8">
                  <c:v>7.9692738590957657E-2</c:v>
                </c:pt>
                <c:pt idx="9">
                  <c:v>8.962684605352278E-2</c:v>
                </c:pt>
                <c:pt idx="10">
                  <c:v>0.10204448038172914</c:v>
                </c:pt>
                <c:pt idx="11">
                  <c:v>0.11756652329198711</c:v>
                </c:pt>
                <c:pt idx="12">
                  <c:v>0.13696907692980956</c:v>
                </c:pt>
                <c:pt idx="13">
                  <c:v>0.16122226897708763</c:v>
                </c:pt>
                <c:pt idx="14">
                  <c:v>0.1915387590361851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F2A1-429A-B6F2-4BDD35CFCEEA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Competitive!$BO$36:$BO$50</c:f>
              <c:numCache>
                <c:formatCode>General</c:formatCode>
                <c:ptCount val="15"/>
                <c:pt idx="0">
                  <c:v>4.551763946894842E-2</c:v>
                </c:pt>
                <c:pt idx="1">
                  <c:v>4.7184306135615091E-2</c:v>
                </c:pt>
                <c:pt idx="2">
                  <c:v>4.9267639468948417E-2</c:v>
                </c:pt>
                <c:pt idx="3">
                  <c:v>5.1871806135615074E-2</c:v>
                </c:pt>
                <c:pt idx="4">
                  <c:v>5.5127014468948424E-2</c:v>
                </c:pt>
                <c:pt idx="5">
                  <c:v>5.9196024885615081E-2</c:v>
                </c:pt>
                <c:pt idx="6">
                  <c:v>6.428228790644841E-2</c:v>
                </c:pt>
                <c:pt idx="7">
                  <c:v>7.0640116682490067E-2</c:v>
                </c:pt>
                <c:pt idx="8">
                  <c:v>7.8587402652542132E-2</c:v>
                </c:pt>
                <c:pt idx="9">
                  <c:v>8.8521510115107255E-2</c:v>
                </c:pt>
                <c:pt idx="10">
                  <c:v>0.10093914444331362</c:v>
                </c:pt>
                <c:pt idx="11">
                  <c:v>0.11646118735357158</c:v>
                </c:pt>
                <c:pt idx="12">
                  <c:v>0.13586374099139403</c:v>
                </c:pt>
                <c:pt idx="13">
                  <c:v>0.16011693303867211</c:v>
                </c:pt>
                <c:pt idx="14">
                  <c:v>0.190433423097769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F2A1-429A-B6F2-4BDD35CFCEEA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Competitive!$BP$36:$BP$50</c:f>
              <c:numCache>
                <c:formatCode>General</c:formatCode>
                <c:ptCount val="15"/>
                <c:pt idx="0">
                  <c:v>4.4565247928079789E-2</c:v>
                </c:pt>
                <c:pt idx="1">
                  <c:v>4.6231914594746459E-2</c:v>
                </c:pt>
                <c:pt idx="2">
                  <c:v>4.8315247928079785E-2</c:v>
                </c:pt>
                <c:pt idx="3">
                  <c:v>5.0919414594746457E-2</c:v>
                </c:pt>
                <c:pt idx="4">
                  <c:v>5.4174622928079792E-2</c:v>
                </c:pt>
                <c:pt idx="5">
                  <c:v>5.8243633344746457E-2</c:v>
                </c:pt>
                <c:pt idx="6">
                  <c:v>6.3329896365579785E-2</c:v>
                </c:pt>
                <c:pt idx="7">
                  <c:v>6.9687725141621443E-2</c:v>
                </c:pt>
                <c:pt idx="8">
                  <c:v>7.7635011111673521E-2</c:v>
                </c:pt>
                <c:pt idx="9">
                  <c:v>8.7569118574238616E-2</c:v>
                </c:pt>
                <c:pt idx="10">
                  <c:v>9.9986752902444992E-2</c:v>
                </c:pt>
                <c:pt idx="11">
                  <c:v>0.11550879581270294</c:v>
                </c:pt>
                <c:pt idx="12">
                  <c:v>0.13491134945052541</c:v>
                </c:pt>
                <c:pt idx="13">
                  <c:v>0.15916454149780349</c:v>
                </c:pt>
                <c:pt idx="14">
                  <c:v>0.1894810315569010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F2A1-429A-B6F2-4BDD35CFCEEA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Competitive!$BQ$36:$BQ$50</c:f>
              <c:numCache>
                <c:formatCode>General</c:formatCode>
                <c:ptCount val="15"/>
                <c:pt idx="0">
                  <c:v>4.3755054881571345E-2</c:v>
                </c:pt>
                <c:pt idx="1">
                  <c:v>4.5421721548238016E-2</c:v>
                </c:pt>
                <c:pt idx="2">
                  <c:v>4.7505054881571342E-2</c:v>
                </c:pt>
                <c:pt idx="3">
                  <c:v>5.0109221548238006E-2</c:v>
                </c:pt>
                <c:pt idx="4">
                  <c:v>5.3364429881571335E-2</c:v>
                </c:pt>
                <c:pt idx="5">
                  <c:v>5.7433440298238013E-2</c:v>
                </c:pt>
                <c:pt idx="6">
                  <c:v>6.2519703319071335E-2</c:v>
                </c:pt>
                <c:pt idx="7">
                  <c:v>6.8877532095112992E-2</c:v>
                </c:pt>
                <c:pt idx="8">
                  <c:v>7.6824818065165057E-2</c:v>
                </c:pt>
                <c:pt idx="9">
                  <c:v>8.675892552773018E-2</c:v>
                </c:pt>
                <c:pt idx="10">
                  <c:v>9.9176559855936541E-2</c:v>
                </c:pt>
                <c:pt idx="11">
                  <c:v>0.11469860276619452</c:v>
                </c:pt>
                <c:pt idx="12">
                  <c:v>0.13410115640401696</c:v>
                </c:pt>
                <c:pt idx="13">
                  <c:v>0.15835434845129504</c:v>
                </c:pt>
                <c:pt idx="14">
                  <c:v>0.188670838510392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F2A1-429A-B6F2-4BDD35CFCEEA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Competitive!$BR$36:$BR$50</c:f>
              <c:numCache>
                <c:formatCode>General</c:formatCode>
                <c:ptCount val="15"/>
                <c:pt idx="0">
                  <c:v>4.3073286052009462E-2</c:v>
                </c:pt>
                <c:pt idx="1">
                  <c:v>4.4739952718676118E-2</c:v>
                </c:pt>
                <c:pt idx="2">
                  <c:v>4.6823286052009458E-2</c:v>
                </c:pt>
                <c:pt idx="3">
                  <c:v>4.9427452718676122E-2</c:v>
                </c:pt>
                <c:pt idx="4">
                  <c:v>5.2682661052009437E-2</c:v>
                </c:pt>
                <c:pt idx="5">
                  <c:v>5.6751671468676101E-2</c:v>
                </c:pt>
                <c:pt idx="6">
                  <c:v>6.1837934489509444E-2</c:v>
                </c:pt>
                <c:pt idx="7">
                  <c:v>6.8195763265551101E-2</c:v>
                </c:pt>
                <c:pt idx="8">
                  <c:v>7.614304923560318E-2</c:v>
                </c:pt>
                <c:pt idx="9">
                  <c:v>8.6077156698168289E-2</c:v>
                </c:pt>
                <c:pt idx="10">
                  <c:v>9.8494791026374665E-2</c:v>
                </c:pt>
                <c:pt idx="11">
                  <c:v>0.11401683393663263</c:v>
                </c:pt>
                <c:pt idx="12">
                  <c:v>0.13341938757445507</c:v>
                </c:pt>
                <c:pt idx="13">
                  <c:v>0.15767257962173314</c:v>
                </c:pt>
                <c:pt idx="14">
                  <c:v>0.1879890696808307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F2A1-429A-B6F2-4BDD35CFCEEA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Competitive!$BS$36:$BS$50</c:f>
              <c:numCache>
                <c:formatCode>General</c:formatCode>
                <c:ptCount val="15"/>
                <c:pt idx="0">
                  <c:v>4.2504816955684005E-2</c:v>
                </c:pt>
                <c:pt idx="1">
                  <c:v>4.4171483622350668E-2</c:v>
                </c:pt>
                <c:pt idx="2">
                  <c:v>4.6254816955684001E-2</c:v>
                </c:pt>
                <c:pt idx="3">
                  <c:v>4.8858983622350666E-2</c:v>
                </c:pt>
                <c:pt idx="4">
                  <c:v>5.2114191955684001E-2</c:v>
                </c:pt>
                <c:pt idx="5">
                  <c:v>5.6183202372350673E-2</c:v>
                </c:pt>
                <c:pt idx="6">
                  <c:v>6.1269465393183994E-2</c:v>
                </c:pt>
                <c:pt idx="7">
                  <c:v>6.7627294169225652E-2</c:v>
                </c:pt>
                <c:pt idx="8">
                  <c:v>7.5574580139277731E-2</c:v>
                </c:pt>
                <c:pt idx="9">
                  <c:v>8.5508687601842839E-2</c:v>
                </c:pt>
                <c:pt idx="10">
                  <c:v>9.7926321930049215E-2</c:v>
                </c:pt>
                <c:pt idx="11">
                  <c:v>0.11344836484030715</c:v>
                </c:pt>
                <c:pt idx="12">
                  <c:v>0.1328509184781296</c:v>
                </c:pt>
                <c:pt idx="13">
                  <c:v>0.15710411052540768</c:v>
                </c:pt>
                <c:pt idx="14">
                  <c:v>0.1874206005845052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F2A1-429A-B6F2-4BDD35CFCEEA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Competitive!$BT$36:$BT$50</c:f>
              <c:numCache>
                <c:formatCode>General</c:formatCode>
                <c:ptCount val="15"/>
                <c:pt idx="0">
                  <c:v>4.2034428794992182E-2</c:v>
                </c:pt>
                <c:pt idx="1">
                  <c:v>4.3701095461658845E-2</c:v>
                </c:pt>
                <c:pt idx="2">
                  <c:v>4.5784428794992171E-2</c:v>
                </c:pt>
                <c:pt idx="3">
                  <c:v>4.8388595461658836E-2</c:v>
                </c:pt>
                <c:pt idx="4">
                  <c:v>5.1643803794992171E-2</c:v>
                </c:pt>
                <c:pt idx="5">
                  <c:v>5.571281421165885E-2</c:v>
                </c:pt>
                <c:pt idx="6">
                  <c:v>6.0799077232492171E-2</c:v>
                </c:pt>
                <c:pt idx="7">
                  <c:v>6.7156906008533829E-2</c:v>
                </c:pt>
                <c:pt idx="8">
                  <c:v>7.5104191978585907E-2</c:v>
                </c:pt>
                <c:pt idx="9">
                  <c:v>8.5038299441151016E-2</c:v>
                </c:pt>
                <c:pt idx="10">
                  <c:v>9.7455933769357392E-2</c:v>
                </c:pt>
                <c:pt idx="11">
                  <c:v>0.11297797667961534</c:v>
                </c:pt>
                <c:pt idx="12">
                  <c:v>0.13238053031743779</c:v>
                </c:pt>
                <c:pt idx="13">
                  <c:v>0.15663372236471587</c:v>
                </c:pt>
                <c:pt idx="14">
                  <c:v>0.1869502124238134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F2A1-429A-B6F2-4BDD35CFCEE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CA"/>
              <a:t>Correlation plo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intercept val="0"/>
            <c:dispRSqr val="1"/>
            <c:dispEq val="1"/>
            <c:trendlineLbl>
              <c:layout>
                <c:manualLayout>
                  <c:x val="-0.1049484153815953"/>
                  <c:y val="-9.1416058615385789E-3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Uncompetitive!$X$21:$X$260</c:f>
              <c:numCache>
                <c:formatCode>General</c:formatCode>
                <c:ptCount val="240"/>
                <c:pt idx="0">
                  <c:v>13.636363636363635</c:v>
                </c:pt>
                <c:pt idx="1">
                  <c:v>13.333333333333332</c:v>
                </c:pt>
                <c:pt idx="2">
                  <c:v>12.972972972972974</c:v>
                </c:pt>
                <c:pt idx="3">
                  <c:v>12.549019607843137</c:v>
                </c:pt>
                <c:pt idx="4">
                  <c:v>12.05651491365777</c:v>
                </c:pt>
                <c:pt idx="5">
                  <c:v>11.49270482603816</c:v>
                </c:pt>
                <c:pt idx="6">
                  <c:v>10.858001237076964</c:v>
                </c:pt>
                <c:pt idx="7">
                  <c:v>10.156840865414422</c:v>
                </c:pt>
                <c:pt idx="8">
                  <c:v>9.3982227278593875</c:v>
                </c:pt>
                <c:pt idx="9">
                  <c:v>8.595702542208933</c:v>
                </c:pt>
                <c:pt idx="10">
                  <c:v>7.7666984258113727</c:v>
                </c:pt>
                <c:pt idx="11">
                  <c:v>6.9311173873333018</c:v>
                </c:pt>
                <c:pt idx="12">
                  <c:v>6.1095030104491679</c:v>
                </c:pt>
                <c:pt idx="13">
                  <c:v>5.321055829841824</c:v>
                </c:pt>
                <c:pt idx="14">
                  <c:v>4.5819200275316794</c:v>
                </c:pt>
                <c:pt idx="15">
                  <c:v>16.699721276670907</c:v>
                </c:pt>
                <c:pt idx="16">
                  <c:v>16.247506558394129</c:v>
                </c:pt>
                <c:pt idx="17">
                  <c:v>15.715551302445661</c:v>
                </c:pt>
                <c:pt idx="18">
                  <c:v>15.097665528587131</c:v>
                </c:pt>
                <c:pt idx="19">
                  <c:v>14.390432654159531</c:v>
                </c:pt>
                <c:pt idx="20">
                  <c:v>13.594414174154938</c:v>
                </c:pt>
                <c:pt idx="21">
                  <c:v>12.715223050377695</c:v>
                </c:pt>
                <c:pt idx="22">
                  <c:v>11.764191558325733</c:v>
                </c:pt>
                <c:pt idx="23">
                  <c:v>10.758356307661559</c:v>
                </c:pt>
                <c:pt idx="24">
                  <c:v>9.7195794806673792</c:v>
                </c:pt>
                <c:pt idx="25">
                  <c:v>8.6728204902266324</c:v>
                </c:pt>
                <c:pt idx="26">
                  <c:v>7.6438114234455048</c:v>
                </c:pt>
                <c:pt idx="27">
                  <c:v>6.6565779366231723</c:v>
                </c:pt>
                <c:pt idx="28">
                  <c:v>5.7312984183159728</c:v>
                </c:pt>
                <c:pt idx="29">
                  <c:v>4.8828834885227668</c:v>
                </c:pt>
                <c:pt idx="30">
                  <c:v>17.223790138304945</c:v>
                </c:pt>
                <c:pt idx="31">
                  <c:v>16.743155801994128</c:v>
                </c:pt>
                <c:pt idx="32">
                  <c:v>16.178813318488242</c:v>
                </c:pt>
                <c:pt idx="33">
                  <c:v>15.52472071867294</c:v>
                </c:pt>
                <c:pt idx="34">
                  <c:v>14.777901718082981</c:v>
                </c:pt>
                <c:pt idx="35">
                  <c:v>13.939688246072961</c:v>
                </c:pt>
                <c:pt idx="36">
                  <c:v>13.016786123440282</c:v>
                </c:pt>
                <c:pt idx="37">
                  <c:v>12.021873903415372</c:v>
                </c:pt>
                <c:pt idx="38">
                  <c:v>10.973455984492851</c:v>
                </c:pt>
                <c:pt idx="39">
                  <c:v>9.8948081906164358</c:v>
                </c:pt>
                <c:pt idx="40">
                  <c:v>8.8120683806077587</c:v>
                </c:pt>
                <c:pt idx="41">
                  <c:v>7.751771033908736</c:v>
                </c:pt>
                <c:pt idx="42">
                  <c:v>6.7383023712585546</c:v>
                </c:pt>
                <c:pt idx="43">
                  <c:v>5.7917789229781764</c:v>
                </c:pt>
                <c:pt idx="44">
                  <c:v>4.9267147721853046</c:v>
                </c:pt>
                <c:pt idx="45">
                  <c:v>17.792620881229677</c:v>
                </c:pt>
                <c:pt idx="46">
                  <c:v>17.280187829874031</c:v>
                </c:pt>
                <c:pt idx="47">
                  <c:v>16.67971168233468</c:v>
                </c:pt>
                <c:pt idx="48">
                  <c:v>15.985359625831297</c:v>
                </c:pt>
                <c:pt idx="49">
                  <c:v>15.194693480981794</c:v>
                </c:pt>
                <c:pt idx="50">
                  <c:v>14.309947140913312</c:v>
                </c:pt>
                <c:pt idx="51">
                  <c:v>13.33907391769289</c:v>
                </c:pt>
                <c:pt idx="52">
                  <c:v>12.296258393748875</c:v>
                </c:pt>
                <c:pt idx="53">
                  <c:v>11.201615452356709</c:v>
                </c:pt>
                <c:pt idx="54">
                  <c:v>10.079939431579477</c:v>
                </c:pt>
                <c:pt idx="55">
                  <c:v>8.9586003653248767</c:v>
                </c:pt>
                <c:pt idx="56">
                  <c:v>7.8649356144236373</c:v>
                </c:pt>
                <c:pt idx="57">
                  <c:v>6.8236480474822603</c:v>
                </c:pt>
                <c:pt idx="58">
                  <c:v>5.8547197576571568</c:v>
                </c:pt>
                <c:pt idx="59">
                  <c:v>4.9721841524368484</c:v>
                </c:pt>
                <c:pt idx="60">
                  <c:v>18.396435374221959</c:v>
                </c:pt>
                <c:pt idx="61">
                  <c:v>17.849166963347106</c:v>
                </c:pt>
                <c:pt idx="62">
                  <c:v>17.209228639800816</c:v>
                </c:pt>
                <c:pt idx="63">
                  <c:v>16.471066281519605</c:v>
                </c:pt>
                <c:pt idx="64">
                  <c:v>15.6328819248918</c:v>
                </c:pt>
                <c:pt idx="65">
                  <c:v>14.697940638511128</c:v>
                </c:pt>
                <c:pt idx="66">
                  <c:v>13.675586707711018</c:v>
                </c:pt>
                <c:pt idx="67">
                  <c:v>12.581649538392391</c:v>
                </c:pt>
                <c:pt idx="68">
                  <c:v>11.437967542873823</c:v>
                </c:pt>
                <c:pt idx="69">
                  <c:v>10.270923591921392</c:v>
                </c:pt>
                <c:pt idx="70">
                  <c:v>9.1091388056714742</c:v>
                </c:pt>
                <c:pt idx="71">
                  <c:v>7.9807246475194047</c:v>
                </c:pt>
                <c:pt idx="72">
                  <c:v>6.9106371069119277</c:v>
                </c:pt>
                <c:pt idx="73">
                  <c:v>5.9186429092886623</c:v>
                </c:pt>
                <c:pt idx="74">
                  <c:v>5.0182125853395956</c:v>
                </c:pt>
                <c:pt idx="75">
                  <c:v>19.02241727156165</c:v>
                </c:pt>
                <c:pt idx="76">
                  <c:v>18.437862740486139</c:v>
                </c:pt>
                <c:pt idx="77">
                  <c:v>17.755822294024298</c:v>
                </c:pt>
                <c:pt idx="78">
                  <c:v>16.971093839967843</c:v>
                </c:pt>
                <c:pt idx="79">
                  <c:v>16.082618489765334</c:v>
                </c:pt>
                <c:pt idx="80">
                  <c:v>15.094809022463313</c:v>
                </c:pt>
                <c:pt idx="81">
                  <c:v>14.018520708308433</c:v>
                </c:pt>
                <c:pt idx="82">
                  <c:v>12.871332863168263</c:v>
                </c:pt>
                <c:pt idx="83">
                  <c:v>11.676879591714892</c:v>
                </c:pt>
                <c:pt idx="84">
                  <c:v>10.463159599902244</c:v>
                </c:pt>
                <c:pt idx="85">
                  <c:v>9.2600258353553677</c:v>
                </c:pt>
                <c:pt idx="86">
                  <c:v>8.0963070421104533</c:v>
                </c:pt>
                <c:pt idx="87">
                  <c:v>6.9971340325864091</c:v>
                </c:pt>
                <c:pt idx="88">
                  <c:v>5.9819757808467235</c:v>
                </c:pt>
                <c:pt idx="89">
                  <c:v>5.0636670543178299</c:v>
                </c:pt>
                <c:pt idx="90">
                  <c:v>19.655682452551567</c:v>
                </c:pt>
                <c:pt idx="91">
                  <c:v>19.032197727701767</c:v>
                </c:pt>
                <c:pt idx="92">
                  <c:v>18.306343660578055</c:v>
                </c:pt>
                <c:pt idx="93">
                  <c:v>17.473341090521824</c:v>
                </c:pt>
                <c:pt idx="94">
                  <c:v>16.532956986794034</c:v>
                </c:pt>
                <c:pt idx="95">
                  <c:v>15.490844877238063</c:v>
                </c:pt>
                <c:pt idx="96">
                  <c:v>14.359455995089533</c:v>
                </c:pt>
                <c:pt idx="97">
                  <c:v>13.158180407749915</c:v>
                </c:pt>
                <c:pt idx="98">
                  <c:v>11.912471547048572</c:v>
                </c:pt>
                <c:pt idx="99">
                  <c:v>10.65192514837592</c:v>
                </c:pt>
                <c:pt idx="100">
                  <c:v>9.4075697920212473</c:v>
                </c:pt>
                <c:pt idx="101">
                  <c:v>8.2088717421718407</c:v>
                </c:pt>
                <c:pt idx="102">
                  <c:v>7.0810509829579669</c:v>
                </c:pt>
                <c:pt idx="103">
                  <c:v>6.0432028685412131</c:v>
                </c:pt>
                <c:pt idx="104">
                  <c:v>5.107469941801825</c:v>
                </c:pt>
                <c:pt idx="105">
                  <c:v>20.280643325973504</c:v>
                </c:pt>
                <c:pt idx="106">
                  <c:v>19.617549131207213</c:v>
                </c:pt>
                <c:pt idx="107">
                  <c:v>18.847263470536273</c:v>
                </c:pt>
                <c:pt idx="108">
                  <c:v>17.965491711017314</c:v>
                </c:pt>
                <c:pt idx="109">
                  <c:v>16.9728928632113</c:v>
                </c:pt>
                <c:pt idx="110">
                  <c:v>15.876421504004544</c:v>
                </c:pt>
                <c:pt idx="111">
                  <c:v>14.690166257673143</c:v>
                </c:pt>
                <c:pt idx="112">
                  <c:v>13.435338408890871</c:v>
                </c:pt>
                <c:pt idx="113">
                  <c:v>12.139183451454191</c:v>
                </c:pt>
                <c:pt idx="114">
                  <c:v>10.832831183448617</c:v>
                </c:pt>
                <c:pt idx="115">
                  <c:v>9.5483984223109193</c:v>
                </c:pt>
                <c:pt idx="116">
                  <c:v>8.3158943195806057</c:v>
                </c:pt>
                <c:pt idx="117">
                  <c:v>7.1605435803486071</c:v>
                </c:pt>
                <c:pt idx="118">
                  <c:v>6.1010060313116794</c:v>
                </c:pt>
                <c:pt idx="119">
                  <c:v>5.1486973618782681</c:v>
                </c:pt>
                <c:pt idx="120">
                  <c:v>20.88251343744907</c:v>
                </c:pt>
                <c:pt idx="121">
                  <c:v>20.1801593559161</c:v>
                </c:pt>
                <c:pt idx="122">
                  <c:v>19.365975058493007</c:v>
                </c:pt>
                <c:pt idx="123">
                  <c:v>18.436196611236053</c:v>
                </c:pt>
                <c:pt idx="124">
                  <c:v>17.392414166209107</c:v>
                </c:pt>
                <c:pt idx="125">
                  <c:v>16.24290515833091</c:v>
                </c:pt>
                <c:pt idx="126">
                  <c:v>15.003389790584274</c:v>
                </c:pt>
                <c:pt idx="127">
                  <c:v>13.696860219204472</c:v>
                </c:pt>
                <c:pt idx="128">
                  <c:v>12.352279234575748</c:v>
                </c:pt>
                <c:pt idx="129">
                  <c:v>11.002210432357664</c:v>
                </c:pt>
                <c:pt idx="130">
                  <c:v>9.6797492825302616</c:v>
                </c:pt>
                <c:pt idx="131">
                  <c:v>8.4153476437057222</c:v>
                </c:pt>
                <c:pt idx="132">
                  <c:v>7.2341596045643666</c:v>
                </c:pt>
                <c:pt idx="133">
                  <c:v>6.1543669281633404</c:v>
                </c:pt>
                <c:pt idx="134">
                  <c:v>5.1866482937888261</c:v>
                </c:pt>
                <c:pt idx="135">
                  <c:v>21.448652542283984</c:v>
                </c:pt>
                <c:pt idx="136">
                  <c:v>20.708374654484839</c:v>
                </c:pt>
                <c:pt idx="137">
                  <c:v>19.85191448218109</c:v>
                </c:pt>
                <c:pt idx="138">
                  <c:v>18.876065428418045</c:v>
                </c:pt>
                <c:pt idx="139">
                  <c:v>17.783357671441827</c:v>
                </c:pt>
                <c:pt idx="140">
                  <c:v>16.583373680706252</c:v>
                </c:pt>
                <c:pt idx="141">
                  <c:v>15.293413970395379</c:v>
                </c:pt>
                <c:pt idx="142">
                  <c:v>13.938165604500131</c:v>
                </c:pt>
                <c:pt idx="143">
                  <c:v>12.548194699804997</c:v>
                </c:pt>
                <c:pt idx="144">
                  <c:v>11.15737130148289</c:v>
                </c:pt>
                <c:pt idx="145">
                  <c:v>9.7996481167740654</c:v>
                </c:pt>
                <c:pt idx="146">
                  <c:v>8.5058226780799622</c:v>
                </c:pt>
                <c:pt idx="147">
                  <c:v>7.300918005839045</c:v>
                </c:pt>
                <c:pt idx="148">
                  <c:v>6.2026170847534505</c:v>
                </c:pt>
                <c:pt idx="149">
                  <c:v>5.2208754250677885</c:v>
                </c:pt>
                <c:pt idx="150">
                  <c:v>21.969504826413239</c:v>
                </c:pt>
                <c:pt idx="151">
                  <c:v>21.193487451650626</c:v>
                </c:pt>
                <c:pt idx="152">
                  <c:v>20.297298810718612</c:v>
                </c:pt>
                <c:pt idx="153">
                  <c:v>19.278295368886376</c:v>
                </c:pt>
                <c:pt idx="154">
                  <c:v>18.139926669950054</c:v>
                </c:pt>
                <c:pt idx="155">
                  <c:v>16.893026211342864</c:v>
                </c:pt>
                <c:pt idx="156">
                  <c:v>15.556384698928648</c:v>
                </c:pt>
                <c:pt idx="157">
                  <c:v>14.156262007532545</c:v>
                </c:pt>
                <c:pt idx="158">
                  <c:v>12.724685716122877</c:v>
                </c:pt>
                <c:pt idx="159">
                  <c:v>11.296689343637146</c:v>
                </c:pt>
                <c:pt idx="160">
                  <c:v>9.906959341839773</c:v>
                </c:pt>
                <c:pt idx="161">
                  <c:v>8.586551646292591</c:v>
                </c:pt>
                <c:pt idx="162">
                  <c:v>7.3603155095173083</c:v>
                </c:pt>
                <c:pt idx="163">
                  <c:v>6.2454356389556613</c:v>
                </c:pt>
                <c:pt idx="164">
                  <c:v>5.2511790405962184</c:v>
                </c:pt>
                <c:pt idx="165">
                  <c:v>22.439009014688267</c:v>
                </c:pt>
                <c:pt idx="166">
                  <c:v>21.630079756931256</c:v>
                </c:pt>
                <c:pt idx="167">
                  <c:v>20.697399741972998</c:v>
                </c:pt>
                <c:pt idx="168">
                  <c:v>19.638874640620351</c:v>
                </c:pt>
                <c:pt idx="169">
                  <c:v>18.458827139924217</c:v>
                </c:pt>
                <c:pt idx="170">
                  <c:v>17.169258553650987</c:v>
                </c:pt>
                <c:pt idx="171">
                  <c:v>15.790330592479963</c:v>
                </c:pt>
                <c:pt idx="172">
                  <c:v>14.349729424626368</c:v>
                </c:pt>
                <c:pt idx="173">
                  <c:v>12.880786460654424</c:v>
                </c:pt>
                <c:pt idx="174">
                  <c:v>11.419550822042686</c:v>
                </c:pt>
                <c:pt idx="175">
                  <c:v>10.001324885264344</c:v>
                </c:pt>
                <c:pt idx="176">
                  <c:v>8.6573493642985948</c:v>
                </c:pt>
                <c:pt idx="177">
                  <c:v>7.412274831382657</c:v>
                </c:pt>
                <c:pt idx="178">
                  <c:v>6.2828064001541462</c:v>
                </c:pt>
                <c:pt idx="179">
                  <c:v>5.2775731258339729</c:v>
                </c:pt>
                <c:pt idx="180">
                  <c:v>22.854502244520731</c:v>
                </c:pt>
                <c:pt idx="181">
                  <c:v>22.015898251192368</c:v>
                </c:pt>
                <c:pt idx="182">
                  <c:v>21.050391426617011</c:v>
                </c:pt>
                <c:pt idx="183">
                  <c:v>19.956406607461318</c:v>
                </c:pt>
                <c:pt idx="184">
                  <c:v>18.739073990282357</c:v>
                </c:pt>
                <c:pt idx="185">
                  <c:v>17.411459157021433</c:v>
                </c:pt>
                <c:pt idx="186">
                  <c:v>15.994957539968921</c:v>
                </c:pt>
                <c:pt idx="187">
                  <c:v>14.518522507733</c:v>
                </c:pt>
                <c:pt idx="188">
                  <c:v>13.01662698571926</c:v>
                </c:pt>
                <c:pt idx="189">
                  <c:v>11.526191615643933</c:v>
                </c:pt>
                <c:pt idx="190">
                  <c:v>10.083027697800729</c:v>
                </c:pt>
                <c:pt idx="191">
                  <c:v>8.7185020207999706</c:v>
                </c:pt>
                <c:pt idx="192">
                  <c:v>7.4570572455559025</c:v>
                </c:pt>
                <c:pt idx="193">
                  <c:v>6.3149513087578359</c:v>
                </c:pt>
                <c:pt idx="194">
                  <c:v>5.3002361567652478</c:v>
                </c:pt>
                <c:pt idx="195">
                  <c:v>23.216245883644344</c:v>
                </c:pt>
                <c:pt idx="196">
                  <c:v>22.351387054161165</c:v>
                </c:pt>
                <c:pt idx="197">
                  <c:v>21.356894919532976</c:v>
                </c:pt>
                <c:pt idx="198">
                  <c:v>20.23167177341006</c:v>
                </c:pt>
                <c:pt idx="199">
                  <c:v>18.981577240617721</c:v>
                </c:pt>
                <c:pt idx="200">
                  <c:v>17.620626390747745</c:v>
                </c:pt>
                <c:pt idx="201">
                  <c:v>16.1713033958087</c:v>
                </c:pt>
                <c:pt idx="202">
                  <c:v>14.663667537615892</c:v>
                </c:pt>
                <c:pt idx="203">
                  <c:v>13.133175122863575</c:v>
                </c:pt>
                <c:pt idx="204">
                  <c:v>11.617484107967519</c:v>
                </c:pt>
                <c:pt idx="205">
                  <c:v>10.152821175408381</c:v>
                </c:pt>
                <c:pt idx="206">
                  <c:v>8.7706346990460382</c:v>
                </c:pt>
                <c:pt idx="207">
                  <c:v>7.4951625710464835</c:v>
                </c:pt>
                <c:pt idx="208">
                  <c:v>6.3422568616500445</c:v>
                </c:pt>
                <c:pt idx="209">
                  <c:v>5.3194582094470055</c:v>
                </c:pt>
                <c:pt idx="210">
                  <c:v>23.526745240253856</c:v>
                </c:pt>
                <c:pt idx="211">
                  <c:v>22.639040348964016</c:v>
                </c:pt>
                <c:pt idx="212">
                  <c:v>21.619369955740694</c:v>
                </c:pt>
                <c:pt idx="213">
                  <c:v>20.467065130322265</c:v>
                </c:pt>
                <c:pt idx="214">
                  <c:v>19.188631013416909</c:v>
                </c:pt>
                <c:pt idx="215">
                  <c:v>17.798914226579011</c:v>
                </c:pt>
                <c:pt idx="216">
                  <c:v>16.321343651078216</c:v>
                </c:pt>
                <c:pt idx="217">
                  <c:v>14.786929039296949</c:v>
                </c:pt>
                <c:pt idx="218">
                  <c:v>13.231962362967579</c:v>
                </c:pt>
                <c:pt idx="219">
                  <c:v>11.694718139709217</c:v>
                </c:pt>
                <c:pt idx="220">
                  <c:v>10.211759007086171</c:v>
                </c:pt>
                <c:pt idx="221">
                  <c:v>8.8145827523175484</c:v>
                </c:pt>
                <c:pt idx="222">
                  <c:v>7.5272343725995654</c:v>
                </c:pt>
                <c:pt idx="223">
                  <c:v>6.3652058285150659</c:v>
                </c:pt>
                <c:pt idx="224">
                  <c:v>5.3355927623821389</c:v>
                </c:pt>
                <c:pt idx="225">
                  <c:v>23.790022338049141</c:v>
                </c:pt>
                <c:pt idx="226">
                  <c:v>22.882721575649057</c:v>
                </c:pt>
                <c:pt idx="227">
                  <c:v>21.841486861781672</c:v>
                </c:pt>
                <c:pt idx="228">
                  <c:v>20.66602658042347</c:v>
                </c:pt>
                <c:pt idx="229">
                  <c:v>19.363407156638772</c:v>
                </c:pt>
                <c:pt idx="230">
                  <c:v>17.949192015339499</c:v>
                </c:pt>
                <c:pt idx="231">
                  <c:v>16.447618048149934</c:v>
                </c:pt>
                <c:pt idx="232">
                  <c:v>14.890501356225776</c:v>
                </c:pt>
                <c:pt idx="233">
                  <c:v>13.314836011884998</c:v>
                </c:pt>
                <c:pt idx="234">
                  <c:v>11.759407309079942</c:v>
                </c:pt>
                <c:pt idx="235">
                  <c:v>10.261047853347081</c:v>
                </c:pt>
                <c:pt idx="236">
                  <c:v>8.8512826073688249</c:v>
                </c:pt>
                <c:pt idx="237">
                  <c:v>7.5539809185087936</c:v>
                </c:pt>
                <c:pt idx="238">
                  <c:v>6.384321236212064</c:v>
                </c:pt>
                <c:pt idx="239">
                  <c:v>5.3490177252808593</c:v>
                </c:pt>
              </c:numCache>
            </c:numRef>
          </c:xVal>
          <c:yVal>
            <c:numRef>
              <c:f>Uncompetitive!$Y$21:$Y$260</c:f>
              <c:numCache>
                <c:formatCode>General</c:formatCode>
                <c:ptCount val="240"/>
                <c:pt idx="0">
                  <c:v>20.167675060895409</c:v>
                </c:pt>
                <c:pt idx="1">
                  <c:v>19.505783843101568</c:v>
                </c:pt>
                <c:pt idx="2">
                  <c:v>18.737107789986769</c:v>
                </c:pt>
                <c:pt idx="3">
                  <c:v>17.857458402776761</c:v>
                </c:pt>
                <c:pt idx="4">
                  <c:v>16.867605852041983</c:v>
                </c:pt>
                <c:pt idx="5">
                  <c:v>15.774607671120096</c:v>
                </c:pt>
                <c:pt idx="6">
                  <c:v>14.592629228154687</c:v>
                </c:pt>
                <c:pt idx="7">
                  <c:v>13.342912349870799</c:v>
                </c:pt>
                <c:pt idx="8">
                  <c:v>12.052669802961995</c:v>
                </c:pt>
                <c:pt idx="9">
                  <c:v>10.752926959767334</c:v>
                </c:pt>
                <c:pt idx="10">
                  <c:v>9.4756289508073888</c:v>
                </c:pt>
                <c:pt idx="11">
                  <c:v>8.2505638157428383</c:v>
                </c:pt>
                <c:pt idx="12">
                  <c:v>7.1027130767717424</c:v>
                </c:pt>
                <c:pt idx="13">
                  <c:v>6.0505012924105381</c:v>
                </c:pt>
                <c:pt idx="14">
                  <c:v>5.1051423079011871</c:v>
                </c:pt>
                <c:pt idx="15">
                  <c:v>20.167664503635553</c:v>
                </c:pt>
                <c:pt idx="16">
                  <c:v>19.50577396743628</c:v>
                </c:pt>
                <c:pt idx="17">
                  <c:v>18.737098677337261</c:v>
                </c:pt>
                <c:pt idx="18">
                  <c:v>17.857450125664212</c:v>
                </c:pt>
                <c:pt idx="19">
                  <c:v>16.867598467110572</c:v>
                </c:pt>
                <c:pt idx="20">
                  <c:v>15.77460121224742</c:v>
                </c:pt>
                <c:pt idx="21">
                  <c:v>14.592623700935349</c:v>
                </c:pt>
                <c:pt idx="22">
                  <c:v>13.342907728818503</c:v>
                </c:pt>
                <c:pt idx="23">
                  <c:v>12.052666032399449</c:v>
                </c:pt>
                <c:pt idx="24">
                  <c:v>10.752923958580462</c:v>
                </c:pt>
                <c:pt idx="25">
                  <c:v>9.4756266202717274</c:v>
                </c:pt>
                <c:pt idx="26">
                  <c:v>8.250562048863344</c:v>
                </c:pt>
                <c:pt idx="27">
                  <c:v>7.1027117673238234</c:v>
                </c:pt>
                <c:pt idx="28">
                  <c:v>6.0505003421943711</c:v>
                </c:pt>
                <c:pt idx="29">
                  <c:v>5.1051416314204801</c:v>
                </c:pt>
                <c:pt idx="30">
                  <c:v>20.167661864322319</c:v>
                </c:pt>
                <c:pt idx="31">
                  <c:v>19.505771498521518</c:v>
                </c:pt>
                <c:pt idx="32">
                  <c:v>18.737096399176266</c:v>
                </c:pt>
                <c:pt idx="33">
                  <c:v>17.85744805638727</c:v>
                </c:pt>
                <c:pt idx="34">
                  <c:v>16.867596620878725</c:v>
                </c:pt>
                <c:pt idx="35">
                  <c:v>15.774599597530075</c:v>
                </c:pt>
                <c:pt idx="36">
                  <c:v>14.592622319131166</c:v>
                </c:pt>
                <c:pt idx="37">
                  <c:v>13.342906573555926</c:v>
                </c:pt>
                <c:pt idx="38">
                  <c:v>12.052665089759181</c:v>
                </c:pt>
                <c:pt idx="39">
                  <c:v>10.752923208284006</c:v>
                </c:pt>
                <c:pt idx="40">
                  <c:v>9.4756260376379906</c:v>
                </c:pt>
                <c:pt idx="41">
                  <c:v>8.2505616071435881</c:v>
                </c:pt>
                <c:pt idx="42">
                  <c:v>7.1027114399619187</c:v>
                </c:pt>
                <c:pt idx="43">
                  <c:v>6.0505001046403759</c:v>
                </c:pt>
                <c:pt idx="44">
                  <c:v>5.1051414623003302</c:v>
                </c:pt>
                <c:pt idx="45">
                  <c:v>20.167658565181746</c:v>
                </c:pt>
                <c:pt idx="46">
                  <c:v>19.505768412378949</c:v>
                </c:pt>
                <c:pt idx="47">
                  <c:v>18.737093551475802</c:v>
                </c:pt>
                <c:pt idx="48">
                  <c:v>17.85744546979177</c:v>
                </c:pt>
                <c:pt idx="49">
                  <c:v>16.867594313089494</c:v>
                </c:pt>
                <c:pt idx="50">
                  <c:v>15.774597579133864</c:v>
                </c:pt>
                <c:pt idx="51">
                  <c:v>14.59262059187631</c:v>
                </c:pt>
                <c:pt idx="52">
                  <c:v>13.342905129477993</c:v>
                </c:pt>
                <c:pt idx="53">
                  <c:v>12.052663911459053</c:v>
                </c:pt>
                <c:pt idx="54">
                  <c:v>10.752922270413581</c:v>
                </c:pt>
                <c:pt idx="55">
                  <c:v>9.4756253093459186</c:v>
                </c:pt>
                <c:pt idx="56">
                  <c:v>8.2505610549939608</c:v>
                </c:pt>
                <c:pt idx="57">
                  <c:v>7.1027110307595809</c:v>
                </c:pt>
                <c:pt idx="58">
                  <c:v>6.0504998076979071</c:v>
                </c:pt>
                <c:pt idx="59">
                  <c:v>5.1051412509001608</c:v>
                </c:pt>
                <c:pt idx="60">
                  <c:v>20.167654441257543</c:v>
                </c:pt>
                <c:pt idx="61">
                  <c:v>19.505764554702107</c:v>
                </c:pt>
                <c:pt idx="62">
                  <c:v>18.737089991851441</c:v>
                </c:pt>
                <c:pt idx="63">
                  <c:v>17.857442236548451</c:v>
                </c:pt>
                <c:pt idx="64">
                  <c:v>16.867591428353837</c:v>
                </c:pt>
                <c:pt idx="65">
                  <c:v>15.774595056139322</c:v>
                </c:pt>
                <c:pt idx="66">
                  <c:v>14.592618432808312</c:v>
                </c:pt>
                <c:pt idx="67">
                  <c:v>13.342903324381009</c:v>
                </c:pt>
                <c:pt idx="68">
                  <c:v>12.052662438584218</c:v>
                </c:pt>
                <c:pt idx="69">
                  <c:v>10.752921098075783</c:v>
                </c:pt>
                <c:pt idx="70">
                  <c:v>9.4756243989809885</c:v>
                </c:pt>
                <c:pt idx="71">
                  <c:v>8.2505603648070309</c:v>
                </c:pt>
                <c:pt idx="72">
                  <c:v>7.1027105192567239</c:v>
                </c:pt>
                <c:pt idx="73">
                  <c:v>6.0504994365198641</c:v>
                </c:pt>
                <c:pt idx="74">
                  <c:v>5.105140986649972</c:v>
                </c:pt>
                <c:pt idx="75">
                  <c:v>20.167649286354667</c:v>
                </c:pt>
                <c:pt idx="76">
                  <c:v>19.505759732608201</c:v>
                </c:pt>
                <c:pt idx="77">
                  <c:v>18.737085542322895</c:v>
                </c:pt>
                <c:pt idx="78">
                  <c:v>17.857438194995947</c:v>
                </c:pt>
                <c:pt idx="79">
                  <c:v>16.867587822435656</c:v>
                </c:pt>
                <c:pt idx="80">
                  <c:v>15.774591902397281</c:v>
                </c:pt>
                <c:pt idx="81">
                  <c:v>14.592615733974215</c:v>
                </c:pt>
                <c:pt idx="82">
                  <c:v>13.34290106801047</c:v>
                </c:pt>
                <c:pt idx="83">
                  <c:v>12.05266059749118</c:v>
                </c:pt>
                <c:pt idx="84">
                  <c:v>10.752919632653894</c:v>
                </c:pt>
                <c:pt idx="85">
                  <c:v>9.4756232610250724</c:v>
                </c:pt>
                <c:pt idx="86">
                  <c:v>8.2505595020735303</c:v>
                </c:pt>
                <c:pt idx="87">
                  <c:v>7.1027098798782573</c:v>
                </c:pt>
                <c:pt idx="88">
                  <c:v>6.0504989725473735</c:v>
                </c:pt>
                <c:pt idx="89">
                  <c:v>5.1051406563372757</c:v>
                </c:pt>
                <c:pt idx="90">
                  <c:v>20.16764284272978</c:v>
                </c:pt>
                <c:pt idx="91">
                  <c:v>19.505753704994174</c:v>
                </c:pt>
                <c:pt idx="92">
                  <c:v>18.737079980415178</c:v>
                </c:pt>
                <c:pt idx="93">
                  <c:v>17.857433143057889</c:v>
                </c:pt>
                <c:pt idx="94">
                  <c:v>16.8675833150401</c:v>
                </c:pt>
                <c:pt idx="95">
                  <c:v>15.774587960221504</c:v>
                </c:pt>
                <c:pt idx="96">
                  <c:v>14.592612360432998</c:v>
                </c:pt>
                <c:pt idx="97">
                  <c:v>13.342898247548369</c:v>
                </c:pt>
                <c:pt idx="98">
                  <c:v>12.052658296125673</c:v>
                </c:pt>
                <c:pt idx="99">
                  <c:v>10.752917800877094</c:v>
                </c:pt>
                <c:pt idx="100">
                  <c:v>9.47562183858056</c:v>
                </c:pt>
                <c:pt idx="101">
                  <c:v>8.2505584236569085</c:v>
                </c:pt>
                <c:pt idx="102">
                  <c:v>7.1027090806553366</c:v>
                </c:pt>
                <c:pt idx="103">
                  <c:v>6.0504983925818596</c:v>
                </c:pt>
                <c:pt idx="104">
                  <c:v>5.1051402434464634</c:v>
                </c:pt>
                <c:pt idx="105">
                  <c:v>20.167634788204456</c:v>
                </c:pt>
                <c:pt idx="106">
                  <c:v>19.505746170481881</c:v>
                </c:pt>
                <c:pt idx="107">
                  <c:v>18.737073028035184</c:v>
                </c:pt>
                <c:pt idx="108">
                  <c:v>17.857426828139339</c:v>
                </c:pt>
                <c:pt idx="109">
                  <c:v>16.867577680799045</c:v>
                </c:pt>
                <c:pt idx="110">
                  <c:v>15.774583032504555</c:v>
                </c:pt>
                <c:pt idx="111">
                  <c:v>14.59260814350867</c:v>
                </c:pt>
                <c:pt idx="112">
                  <c:v>13.342894721972419</c:v>
                </c:pt>
                <c:pt idx="113">
                  <c:v>12.052655419420025</c:v>
                </c:pt>
                <c:pt idx="114">
                  <c:v>10.752915511156974</c:v>
                </c:pt>
                <c:pt idx="115">
                  <c:v>9.4756200605255199</c:v>
                </c:pt>
                <c:pt idx="116">
                  <c:v>8.2505570756365287</c:v>
                </c:pt>
                <c:pt idx="117">
                  <c:v>7.1027080816269379</c:v>
                </c:pt>
                <c:pt idx="118">
                  <c:v>6.0504976676251241</c:v>
                </c:pt>
                <c:pt idx="119">
                  <c:v>5.1051397273330439</c:v>
                </c:pt>
                <c:pt idx="120">
                  <c:v>20.16762472005685</c:v>
                </c:pt>
                <c:pt idx="121">
                  <c:v>19.505736752349694</c:v>
                </c:pt>
                <c:pt idx="122">
                  <c:v>18.737064337567439</c:v>
                </c:pt>
                <c:pt idx="123">
                  <c:v>17.857418934497431</c:v>
                </c:pt>
                <c:pt idx="124">
                  <c:v>16.867570638003009</c:v>
                </c:pt>
                <c:pt idx="125">
                  <c:v>15.774576872862696</c:v>
                </c:pt>
                <c:pt idx="126">
                  <c:v>14.592602872356684</c:v>
                </c:pt>
                <c:pt idx="127">
                  <c:v>13.342890315005103</c:v>
                </c:pt>
                <c:pt idx="128">
                  <c:v>12.052651823539899</c:v>
                </c:pt>
                <c:pt idx="129">
                  <c:v>10.752912649008191</c:v>
                </c:pt>
                <c:pt idx="130">
                  <c:v>9.4756178379576603</c:v>
                </c:pt>
                <c:pt idx="131">
                  <c:v>8.2505553906116731</c:v>
                </c:pt>
                <c:pt idx="132">
                  <c:v>7.1027068328418341</c:v>
                </c:pt>
                <c:pt idx="133">
                  <c:v>6.0504967614294491</c:v>
                </c:pt>
                <c:pt idx="134">
                  <c:v>5.1051390821914158</c:v>
                </c:pt>
                <c:pt idx="135">
                  <c:v>20.167612134886475</c:v>
                </c:pt>
                <c:pt idx="136">
                  <c:v>19.505724979697252</c:v>
                </c:pt>
                <c:pt idx="137">
                  <c:v>18.737053474494097</c:v>
                </c:pt>
                <c:pt idx="138">
                  <c:v>17.85740906745486</c:v>
                </c:pt>
                <c:pt idx="139">
                  <c:v>16.867561834516238</c:v>
                </c:pt>
                <c:pt idx="140">
                  <c:v>15.774569173317134</c:v>
                </c:pt>
                <c:pt idx="141">
                  <c:v>14.592596283422058</c:v>
                </c:pt>
                <c:pt idx="142">
                  <c:v>13.34288480630005</c:v>
                </c:pt>
                <c:pt idx="143">
                  <c:v>12.052647328692755</c:v>
                </c:pt>
                <c:pt idx="144">
                  <c:v>10.752909071324355</c:v>
                </c:pt>
                <c:pt idx="145">
                  <c:v>9.4756150597493001</c:v>
                </c:pt>
                <c:pt idx="146">
                  <c:v>8.2505532843315681</c:v>
                </c:pt>
                <c:pt idx="147">
                  <c:v>7.1027052718610717</c:v>
                </c:pt>
                <c:pt idx="148">
                  <c:v>6.0504956286852369</c:v>
                </c:pt>
                <c:pt idx="149">
                  <c:v>5.1051382757646104</c:v>
                </c:pt>
                <c:pt idx="150">
                  <c:v>20.167596403445607</c:v>
                </c:pt>
                <c:pt idx="151">
                  <c:v>19.505710263901683</c:v>
                </c:pt>
                <c:pt idx="152">
                  <c:v>18.737039895670133</c:v>
                </c:pt>
                <c:pt idx="153">
                  <c:v>17.857396733666977</c:v>
                </c:pt>
                <c:pt idx="154">
                  <c:v>16.867550830170696</c:v>
                </c:pt>
                <c:pt idx="155">
                  <c:v>15.774559548895756</c:v>
                </c:pt>
                <c:pt idx="156">
                  <c:v>14.592588047262145</c:v>
                </c:pt>
                <c:pt idx="157">
                  <c:v>13.342877920425131</c:v>
                </c:pt>
                <c:pt idx="158">
                  <c:v>12.052641710138541</c:v>
                </c:pt>
                <c:pt idx="159">
                  <c:v>10.752904599222912</c:v>
                </c:pt>
                <c:pt idx="160">
                  <c:v>9.4756115869911426</c:v>
                </c:pt>
                <c:pt idx="161">
                  <c:v>8.2505506514829534</c:v>
                </c:pt>
                <c:pt idx="162">
                  <c:v>7.1027033206360848</c:v>
                </c:pt>
                <c:pt idx="163">
                  <c:v>6.0504942127555683</c:v>
                </c:pt>
                <c:pt idx="164">
                  <c:v>5.105137267731461</c:v>
                </c:pt>
                <c:pt idx="165">
                  <c:v>20.167576739179026</c:v>
                </c:pt>
                <c:pt idx="166">
                  <c:v>19.50569186918845</c:v>
                </c:pt>
                <c:pt idx="167">
                  <c:v>18.737022922167853</c:v>
                </c:pt>
                <c:pt idx="168">
                  <c:v>17.857381316456085</c:v>
                </c:pt>
                <c:pt idx="169">
                  <c:v>16.867537074758967</c:v>
                </c:pt>
                <c:pt idx="170">
                  <c:v>15.774547518385546</c:v>
                </c:pt>
                <c:pt idx="171">
                  <c:v>14.592577752075327</c:v>
                </c:pt>
                <c:pt idx="172">
                  <c:v>13.342869313091477</c:v>
                </c:pt>
                <c:pt idx="173">
                  <c:v>12.052634686953139</c:v>
                </c:pt>
                <c:pt idx="174">
                  <c:v>10.752899009101338</c:v>
                </c:pt>
                <c:pt idx="175">
                  <c:v>9.4756072460470246</c:v>
                </c:pt>
                <c:pt idx="176">
                  <c:v>8.2505473604245463</c:v>
                </c:pt>
                <c:pt idx="177">
                  <c:v>7.1027008816063573</c:v>
                </c:pt>
                <c:pt idx="178">
                  <c:v>6.0504924428444147</c:v>
                </c:pt>
                <c:pt idx="179">
                  <c:v>5.1051360076905841</c:v>
                </c:pt>
                <c:pt idx="180">
                  <c:v>20.167552158899721</c:v>
                </c:pt>
                <c:pt idx="181">
                  <c:v>19.505668875845689</c:v>
                </c:pt>
                <c:pt idx="182">
                  <c:v>18.737001705333249</c:v>
                </c:pt>
                <c:pt idx="183">
                  <c:v>17.857362044979904</c:v>
                </c:pt>
                <c:pt idx="184">
                  <c:v>16.867519880525847</c:v>
                </c:pt>
                <c:pt idx="185">
                  <c:v>15.774532480273589</c:v>
                </c:pt>
                <c:pt idx="186">
                  <c:v>14.592564883112232</c:v>
                </c:pt>
                <c:pt idx="187">
                  <c:v>13.342858553940022</c:v>
                </c:pt>
                <c:pt idx="188">
                  <c:v>12.052625907982899</c:v>
                </c:pt>
                <c:pt idx="189">
                  <c:v>10.752892021457543</c:v>
                </c:pt>
                <c:pt idx="190">
                  <c:v>9.4756018198724696</c:v>
                </c:pt>
                <c:pt idx="191">
                  <c:v>8.2505432466052291</c:v>
                </c:pt>
                <c:pt idx="192">
                  <c:v>7.1026978328215549</c:v>
                </c:pt>
                <c:pt idx="193">
                  <c:v>6.050490230456929</c:v>
                </c:pt>
                <c:pt idx="194">
                  <c:v>5.1051344326403632</c:v>
                </c:pt>
                <c:pt idx="195">
                  <c:v>20.167521433634846</c:v>
                </c:pt>
                <c:pt idx="196">
                  <c:v>19.505640134243475</c:v>
                </c:pt>
                <c:pt idx="197">
                  <c:v>18.736975184357561</c:v>
                </c:pt>
                <c:pt idx="198">
                  <c:v>17.857337955693168</c:v>
                </c:pt>
                <c:pt idx="199">
                  <c:v>16.867498387783748</c:v>
                </c:pt>
                <c:pt idx="200">
                  <c:v>15.774513682673964</c:v>
                </c:pt>
                <c:pt idx="201">
                  <c:v>14.59254879694028</c:v>
                </c:pt>
                <c:pt idx="202">
                  <c:v>13.342845105025109</c:v>
                </c:pt>
                <c:pt idx="203">
                  <c:v>12.05261493428808</c:v>
                </c:pt>
                <c:pt idx="204">
                  <c:v>10.752883286915569</c:v>
                </c:pt>
                <c:pt idx="205">
                  <c:v>9.4755950371630142</c:v>
                </c:pt>
                <c:pt idx="206">
                  <c:v>8.2505381043368526</c:v>
                </c:pt>
                <c:pt idx="207">
                  <c:v>7.1026940218442318</c:v>
                </c:pt>
                <c:pt idx="208">
                  <c:v>6.0504874649748457</c:v>
                </c:pt>
                <c:pt idx="209">
                  <c:v>5.1051324638289532</c:v>
                </c:pt>
                <c:pt idx="210">
                  <c:v>20.167483027185412</c:v>
                </c:pt>
                <c:pt idx="211">
                  <c:v>19.50560420735982</c:v>
                </c:pt>
                <c:pt idx="212">
                  <c:v>18.736942033243533</c:v>
                </c:pt>
                <c:pt idx="213">
                  <c:v>17.857307844176148</c:v>
                </c:pt>
                <c:pt idx="214">
                  <c:v>16.867471521933144</c:v>
                </c:pt>
                <c:pt idx="215">
                  <c:v>15.774490185737433</c:v>
                </c:pt>
                <c:pt idx="216">
                  <c:v>14.592528689275216</c:v>
                </c:pt>
                <c:pt idx="217">
                  <c:v>13.342828293919592</c:v>
                </c:pt>
                <c:pt idx="218">
                  <c:v>12.052601217197662</c:v>
                </c:pt>
                <c:pt idx="219">
                  <c:v>10.752872368758057</c:v>
                </c:pt>
                <c:pt idx="220">
                  <c:v>9.4755865587898516</c:v>
                </c:pt>
                <c:pt idx="221">
                  <c:v>8.2505316765103931</c:v>
                </c:pt>
                <c:pt idx="222">
                  <c:v>7.1026892581283283</c:v>
                </c:pt>
                <c:pt idx="223">
                  <c:v>6.0504840081257978</c:v>
                </c:pt>
                <c:pt idx="224">
                  <c:v>5.1051300028168267</c:v>
                </c:pt>
                <c:pt idx="225">
                  <c:v>20.167435019329325</c:v>
                </c:pt>
                <c:pt idx="226">
                  <c:v>19.505559298941357</c:v>
                </c:pt>
                <c:pt idx="227">
                  <c:v>18.736900594515959</c:v>
                </c:pt>
                <c:pt idx="228">
                  <c:v>17.857270204922674</c:v>
                </c:pt>
                <c:pt idx="229">
                  <c:v>16.867437939740238</c:v>
                </c:pt>
                <c:pt idx="230">
                  <c:v>15.774460814665201</c:v>
                </c:pt>
                <c:pt idx="231">
                  <c:v>14.592503554771811</c:v>
                </c:pt>
                <c:pt idx="232">
                  <c:v>13.342807280097265</c:v>
                </c:pt>
                <c:pt idx="233">
                  <c:v>12.052584070878542</c:v>
                </c:pt>
                <c:pt idx="234">
                  <c:v>10.752858721092347</c:v>
                </c:pt>
                <c:pt idx="235">
                  <c:v>9.4755759608447327</c:v>
                </c:pt>
                <c:pt idx="236">
                  <c:v>8.2505236417414078</c:v>
                </c:pt>
                <c:pt idx="237">
                  <c:v>7.1026833034924355</c:v>
                </c:pt>
                <c:pt idx="238">
                  <c:v>6.0504796870700419</c:v>
                </c:pt>
                <c:pt idx="239">
                  <c:v>5.105126926555005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B5B3-4402-AB69-301FDACE6CC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5960176"/>
        <c:axId val="475956240"/>
      </c:scatterChart>
      <c:valAx>
        <c:axId val="47596017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Calculated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56240"/>
        <c:crosses val="autoZero"/>
        <c:crossBetween val="midCat"/>
      </c:valAx>
      <c:valAx>
        <c:axId val="4759562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Experimental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6017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Uncompetitive!$AO$20:$AO$34</c:f>
              <c:numCache>
                <c:formatCode>General</c:formatCode>
                <c:ptCount val="15"/>
                <c:pt idx="0">
                  <c:v>20.167675060895409</c:v>
                </c:pt>
                <c:pt idx="1">
                  <c:v>19.505783843101568</c:v>
                </c:pt>
                <c:pt idx="2">
                  <c:v>18.737107789986769</c:v>
                </c:pt>
                <c:pt idx="3">
                  <c:v>17.857458402776761</c:v>
                </c:pt>
                <c:pt idx="4">
                  <c:v>16.867605852041983</c:v>
                </c:pt>
                <c:pt idx="5">
                  <c:v>15.774607671120096</c:v>
                </c:pt>
                <c:pt idx="6">
                  <c:v>14.592629228154687</c:v>
                </c:pt>
                <c:pt idx="7">
                  <c:v>13.342912349870799</c:v>
                </c:pt>
                <c:pt idx="8">
                  <c:v>12.052669802961995</c:v>
                </c:pt>
                <c:pt idx="9">
                  <c:v>10.752926959767334</c:v>
                </c:pt>
                <c:pt idx="10">
                  <c:v>9.4756289508073888</c:v>
                </c:pt>
                <c:pt idx="11">
                  <c:v>8.2505638157428383</c:v>
                </c:pt>
                <c:pt idx="12">
                  <c:v>7.1027130767717424</c:v>
                </c:pt>
                <c:pt idx="13">
                  <c:v>6.0505012924105381</c:v>
                </c:pt>
                <c:pt idx="14">
                  <c:v>5.105142307901187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E344-49F1-A580-AA693A9CD0A1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Uncompetitive!$AP$20:$AP$34</c:f>
              <c:numCache>
                <c:formatCode>General</c:formatCode>
                <c:ptCount val="15"/>
                <c:pt idx="0">
                  <c:v>20.167664503635553</c:v>
                </c:pt>
                <c:pt idx="1">
                  <c:v>19.50577396743628</c:v>
                </c:pt>
                <c:pt idx="2">
                  <c:v>18.737098677337261</c:v>
                </c:pt>
                <c:pt idx="3">
                  <c:v>17.857450125664212</c:v>
                </c:pt>
                <c:pt idx="4">
                  <c:v>16.867598467110572</c:v>
                </c:pt>
                <c:pt idx="5">
                  <c:v>15.77460121224742</c:v>
                </c:pt>
                <c:pt idx="6">
                  <c:v>14.592623700935349</c:v>
                </c:pt>
                <c:pt idx="7">
                  <c:v>13.342907728818503</c:v>
                </c:pt>
                <c:pt idx="8">
                  <c:v>12.052666032399449</c:v>
                </c:pt>
                <c:pt idx="9">
                  <c:v>10.752923958580462</c:v>
                </c:pt>
                <c:pt idx="10">
                  <c:v>9.4756266202717274</c:v>
                </c:pt>
                <c:pt idx="11">
                  <c:v>8.250562048863344</c:v>
                </c:pt>
                <c:pt idx="12">
                  <c:v>7.1027117673238234</c:v>
                </c:pt>
                <c:pt idx="13">
                  <c:v>6.0505003421943711</c:v>
                </c:pt>
                <c:pt idx="14">
                  <c:v>5.105141631420480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E344-49F1-A580-AA693A9CD0A1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Uncompetitive!$AQ$20:$AQ$34</c:f>
              <c:numCache>
                <c:formatCode>General</c:formatCode>
                <c:ptCount val="15"/>
                <c:pt idx="0">
                  <c:v>20.167661864322319</c:v>
                </c:pt>
                <c:pt idx="1">
                  <c:v>19.505771498521518</c:v>
                </c:pt>
                <c:pt idx="2">
                  <c:v>18.737096399176266</c:v>
                </c:pt>
                <c:pt idx="3">
                  <c:v>17.85744805638727</c:v>
                </c:pt>
                <c:pt idx="4">
                  <c:v>16.867596620878725</c:v>
                </c:pt>
                <c:pt idx="5">
                  <c:v>15.774599597530075</c:v>
                </c:pt>
                <c:pt idx="6">
                  <c:v>14.592622319131166</c:v>
                </c:pt>
                <c:pt idx="7">
                  <c:v>13.342906573555926</c:v>
                </c:pt>
                <c:pt idx="8">
                  <c:v>12.052665089759181</c:v>
                </c:pt>
                <c:pt idx="9">
                  <c:v>10.752923208284006</c:v>
                </c:pt>
                <c:pt idx="10">
                  <c:v>9.4756260376379906</c:v>
                </c:pt>
                <c:pt idx="11">
                  <c:v>8.2505616071435881</c:v>
                </c:pt>
                <c:pt idx="12">
                  <c:v>7.1027114399619187</c:v>
                </c:pt>
                <c:pt idx="13">
                  <c:v>6.0505001046403759</c:v>
                </c:pt>
                <c:pt idx="14">
                  <c:v>5.105141462300330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E344-49F1-A580-AA693A9CD0A1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Uncompetitive!$AR$20:$AR$34</c:f>
              <c:numCache>
                <c:formatCode>General</c:formatCode>
                <c:ptCount val="15"/>
                <c:pt idx="0">
                  <c:v>20.167658565181746</c:v>
                </c:pt>
                <c:pt idx="1">
                  <c:v>19.505768412378949</c:v>
                </c:pt>
                <c:pt idx="2">
                  <c:v>18.737093551475802</c:v>
                </c:pt>
                <c:pt idx="3">
                  <c:v>17.85744546979177</c:v>
                </c:pt>
                <c:pt idx="4">
                  <c:v>16.867594313089494</c:v>
                </c:pt>
                <c:pt idx="5">
                  <c:v>15.774597579133864</c:v>
                </c:pt>
                <c:pt idx="6">
                  <c:v>14.59262059187631</c:v>
                </c:pt>
                <c:pt idx="7">
                  <c:v>13.342905129477993</c:v>
                </c:pt>
                <c:pt idx="8">
                  <c:v>12.052663911459053</c:v>
                </c:pt>
                <c:pt idx="9">
                  <c:v>10.752922270413581</c:v>
                </c:pt>
                <c:pt idx="10">
                  <c:v>9.4756253093459186</c:v>
                </c:pt>
                <c:pt idx="11">
                  <c:v>8.2505610549939608</c:v>
                </c:pt>
                <c:pt idx="12">
                  <c:v>7.1027110307595809</c:v>
                </c:pt>
                <c:pt idx="13">
                  <c:v>6.0504998076979071</c:v>
                </c:pt>
                <c:pt idx="14">
                  <c:v>5.105141250900160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E344-49F1-A580-AA693A9CD0A1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Uncompetitive!$AS$20:$AS$34</c:f>
              <c:numCache>
                <c:formatCode>General</c:formatCode>
                <c:ptCount val="15"/>
                <c:pt idx="0">
                  <c:v>20.167654441257543</c:v>
                </c:pt>
                <c:pt idx="1">
                  <c:v>19.505764554702107</c:v>
                </c:pt>
                <c:pt idx="2">
                  <c:v>18.737089991851441</c:v>
                </c:pt>
                <c:pt idx="3">
                  <c:v>17.857442236548451</c:v>
                </c:pt>
                <c:pt idx="4">
                  <c:v>16.867591428353837</c:v>
                </c:pt>
                <c:pt idx="5">
                  <c:v>15.774595056139322</c:v>
                </c:pt>
                <c:pt idx="6">
                  <c:v>14.592618432808312</c:v>
                </c:pt>
                <c:pt idx="7">
                  <c:v>13.342903324381009</c:v>
                </c:pt>
                <c:pt idx="8">
                  <c:v>12.052662438584218</c:v>
                </c:pt>
                <c:pt idx="9">
                  <c:v>10.752921098075783</c:v>
                </c:pt>
                <c:pt idx="10">
                  <c:v>9.4756243989809885</c:v>
                </c:pt>
                <c:pt idx="11">
                  <c:v>8.2505603648070309</c:v>
                </c:pt>
                <c:pt idx="12">
                  <c:v>7.1027105192567239</c:v>
                </c:pt>
                <c:pt idx="13">
                  <c:v>6.0504994365198641</c:v>
                </c:pt>
                <c:pt idx="14">
                  <c:v>5.10514098664997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E344-49F1-A580-AA693A9CD0A1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Uncompetitive!$AT$20:$AT$34</c:f>
              <c:numCache>
                <c:formatCode>General</c:formatCode>
                <c:ptCount val="15"/>
                <c:pt idx="0">
                  <c:v>20.167649286354667</c:v>
                </c:pt>
                <c:pt idx="1">
                  <c:v>19.505759732608201</c:v>
                </c:pt>
                <c:pt idx="2">
                  <c:v>18.737085542322895</c:v>
                </c:pt>
                <c:pt idx="3">
                  <c:v>17.857438194995947</c:v>
                </c:pt>
                <c:pt idx="4">
                  <c:v>16.867587822435656</c:v>
                </c:pt>
                <c:pt idx="5">
                  <c:v>15.774591902397281</c:v>
                </c:pt>
                <c:pt idx="6">
                  <c:v>14.592615733974215</c:v>
                </c:pt>
                <c:pt idx="7">
                  <c:v>13.34290106801047</c:v>
                </c:pt>
                <c:pt idx="8">
                  <c:v>12.05266059749118</c:v>
                </c:pt>
                <c:pt idx="9">
                  <c:v>10.752919632653894</c:v>
                </c:pt>
                <c:pt idx="10">
                  <c:v>9.4756232610250724</c:v>
                </c:pt>
                <c:pt idx="11">
                  <c:v>8.2505595020735303</c:v>
                </c:pt>
                <c:pt idx="12">
                  <c:v>7.1027098798782573</c:v>
                </c:pt>
                <c:pt idx="13">
                  <c:v>6.0504989725473735</c:v>
                </c:pt>
                <c:pt idx="14">
                  <c:v>5.105140656337275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E344-49F1-A580-AA693A9CD0A1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Uncompetitive!$AU$20:$AU$34</c:f>
              <c:numCache>
                <c:formatCode>General</c:formatCode>
                <c:ptCount val="15"/>
                <c:pt idx="0">
                  <c:v>20.16764284272978</c:v>
                </c:pt>
                <c:pt idx="1">
                  <c:v>19.505753704994174</c:v>
                </c:pt>
                <c:pt idx="2">
                  <c:v>18.737079980415178</c:v>
                </c:pt>
                <c:pt idx="3">
                  <c:v>17.857433143057889</c:v>
                </c:pt>
                <c:pt idx="4">
                  <c:v>16.8675833150401</c:v>
                </c:pt>
                <c:pt idx="5">
                  <c:v>15.774587960221504</c:v>
                </c:pt>
                <c:pt idx="6">
                  <c:v>14.592612360432998</c:v>
                </c:pt>
                <c:pt idx="7">
                  <c:v>13.342898247548369</c:v>
                </c:pt>
                <c:pt idx="8">
                  <c:v>12.052658296125673</c:v>
                </c:pt>
                <c:pt idx="9">
                  <c:v>10.752917800877094</c:v>
                </c:pt>
                <c:pt idx="10">
                  <c:v>9.47562183858056</c:v>
                </c:pt>
                <c:pt idx="11">
                  <c:v>8.2505584236569085</c:v>
                </c:pt>
                <c:pt idx="12">
                  <c:v>7.1027090806553366</c:v>
                </c:pt>
                <c:pt idx="13">
                  <c:v>6.0504983925818596</c:v>
                </c:pt>
                <c:pt idx="14">
                  <c:v>5.105140243446463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E344-49F1-A580-AA693A9CD0A1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Uncompetitive!$AV$20:$AV$34</c:f>
              <c:numCache>
                <c:formatCode>General</c:formatCode>
                <c:ptCount val="15"/>
                <c:pt idx="0">
                  <c:v>20.167634788204456</c:v>
                </c:pt>
                <c:pt idx="1">
                  <c:v>19.505746170481881</c:v>
                </c:pt>
                <c:pt idx="2">
                  <c:v>18.737073028035184</c:v>
                </c:pt>
                <c:pt idx="3">
                  <c:v>17.857426828139339</c:v>
                </c:pt>
                <c:pt idx="4">
                  <c:v>16.867577680799045</c:v>
                </c:pt>
                <c:pt idx="5">
                  <c:v>15.774583032504555</c:v>
                </c:pt>
                <c:pt idx="6">
                  <c:v>14.59260814350867</c:v>
                </c:pt>
                <c:pt idx="7">
                  <c:v>13.342894721972419</c:v>
                </c:pt>
                <c:pt idx="8">
                  <c:v>12.052655419420025</c:v>
                </c:pt>
                <c:pt idx="9">
                  <c:v>10.752915511156974</c:v>
                </c:pt>
                <c:pt idx="10">
                  <c:v>9.4756200605255199</c:v>
                </c:pt>
                <c:pt idx="11">
                  <c:v>8.2505570756365287</c:v>
                </c:pt>
                <c:pt idx="12">
                  <c:v>7.1027080816269379</c:v>
                </c:pt>
                <c:pt idx="13">
                  <c:v>6.0504976676251241</c:v>
                </c:pt>
                <c:pt idx="14">
                  <c:v>5.105139727333043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E344-49F1-A580-AA693A9CD0A1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Uncompetitive!$AW$20:$AW$34</c:f>
              <c:numCache>
                <c:formatCode>General</c:formatCode>
                <c:ptCount val="15"/>
                <c:pt idx="0">
                  <c:v>20.16762472005685</c:v>
                </c:pt>
                <c:pt idx="1">
                  <c:v>19.505736752349694</c:v>
                </c:pt>
                <c:pt idx="2">
                  <c:v>18.737064337567439</c:v>
                </c:pt>
                <c:pt idx="3">
                  <c:v>17.857418934497431</c:v>
                </c:pt>
                <c:pt idx="4">
                  <c:v>16.867570638003009</c:v>
                </c:pt>
                <c:pt idx="5">
                  <c:v>15.774576872862696</c:v>
                </c:pt>
                <c:pt idx="6">
                  <c:v>14.592602872356684</c:v>
                </c:pt>
                <c:pt idx="7">
                  <c:v>13.342890315005103</c:v>
                </c:pt>
                <c:pt idx="8">
                  <c:v>12.052651823539899</c:v>
                </c:pt>
                <c:pt idx="9">
                  <c:v>10.752912649008191</c:v>
                </c:pt>
                <c:pt idx="10">
                  <c:v>9.4756178379576603</c:v>
                </c:pt>
                <c:pt idx="11">
                  <c:v>8.2505553906116731</c:v>
                </c:pt>
                <c:pt idx="12">
                  <c:v>7.1027068328418341</c:v>
                </c:pt>
                <c:pt idx="13">
                  <c:v>6.0504967614294491</c:v>
                </c:pt>
                <c:pt idx="14">
                  <c:v>5.105139082191415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E344-49F1-A580-AA693A9CD0A1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Uncompetitive!$AX$20:$AX$34</c:f>
              <c:numCache>
                <c:formatCode>General</c:formatCode>
                <c:ptCount val="15"/>
                <c:pt idx="0">
                  <c:v>20.167612134886475</c:v>
                </c:pt>
                <c:pt idx="1">
                  <c:v>19.505724979697252</c:v>
                </c:pt>
                <c:pt idx="2">
                  <c:v>18.737053474494097</c:v>
                </c:pt>
                <c:pt idx="3">
                  <c:v>17.85740906745486</c:v>
                </c:pt>
                <c:pt idx="4">
                  <c:v>16.867561834516238</c:v>
                </c:pt>
                <c:pt idx="5">
                  <c:v>15.774569173317134</c:v>
                </c:pt>
                <c:pt idx="6">
                  <c:v>14.592596283422058</c:v>
                </c:pt>
                <c:pt idx="7">
                  <c:v>13.34288480630005</c:v>
                </c:pt>
                <c:pt idx="8">
                  <c:v>12.052647328692755</c:v>
                </c:pt>
                <c:pt idx="9">
                  <c:v>10.752909071324355</c:v>
                </c:pt>
                <c:pt idx="10">
                  <c:v>9.4756150597493001</c:v>
                </c:pt>
                <c:pt idx="11">
                  <c:v>8.2505532843315681</c:v>
                </c:pt>
                <c:pt idx="12">
                  <c:v>7.1027052718610717</c:v>
                </c:pt>
                <c:pt idx="13">
                  <c:v>6.0504956286852369</c:v>
                </c:pt>
                <c:pt idx="14">
                  <c:v>5.105138275764610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E344-49F1-A580-AA693A9CD0A1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Uncompetitive!$AY$20:$AY$34</c:f>
              <c:numCache>
                <c:formatCode>General</c:formatCode>
                <c:ptCount val="15"/>
                <c:pt idx="0">
                  <c:v>20.167596403445607</c:v>
                </c:pt>
                <c:pt idx="1">
                  <c:v>19.505710263901683</c:v>
                </c:pt>
                <c:pt idx="2">
                  <c:v>18.737039895670133</c:v>
                </c:pt>
                <c:pt idx="3">
                  <c:v>17.857396733666977</c:v>
                </c:pt>
                <c:pt idx="4">
                  <c:v>16.867550830170696</c:v>
                </c:pt>
                <c:pt idx="5">
                  <c:v>15.774559548895756</c:v>
                </c:pt>
                <c:pt idx="6">
                  <c:v>14.592588047262145</c:v>
                </c:pt>
                <c:pt idx="7">
                  <c:v>13.342877920425131</c:v>
                </c:pt>
                <c:pt idx="8">
                  <c:v>12.052641710138541</c:v>
                </c:pt>
                <c:pt idx="9">
                  <c:v>10.752904599222912</c:v>
                </c:pt>
                <c:pt idx="10">
                  <c:v>9.4756115869911426</c:v>
                </c:pt>
                <c:pt idx="11">
                  <c:v>8.2505506514829534</c:v>
                </c:pt>
                <c:pt idx="12">
                  <c:v>7.1027033206360848</c:v>
                </c:pt>
                <c:pt idx="13">
                  <c:v>6.0504942127555683</c:v>
                </c:pt>
                <c:pt idx="14">
                  <c:v>5.10513726773146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E344-49F1-A580-AA693A9CD0A1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Uncompetitive!$AZ$20:$AZ$34</c:f>
              <c:numCache>
                <c:formatCode>General</c:formatCode>
                <c:ptCount val="15"/>
                <c:pt idx="0">
                  <c:v>20.167576739179026</c:v>
                </c:pt>
                <c:pt idx="1">
                  <c:v>19.50569186918845</c:v>
                </c:pt>
                <c:pt idx="2">
                  <c:v>18.737022922167853</c:v>
                </c:pt>
                <c:pt idx="3">
                  <c:v>17.857381316456085</c:v>
                </c:pt>
                <c:pt idx="4">
                  <c:v>16.867537074758967</c:v>
                </c:pt>
                <c:pt idx="5">
                  <c:v>15.774547518385546</c:v>
                </c:pt>
                <c:pt idx="6">
                  <c:v>14.592577752075327</c:v>
                </c:pt>
                <c:pt idx="7">
                  <c:v>13.342869313091477</c:v>
                </c:pt>
                <c:pt idx="8">
                  <c:v>12.052634686953139</c:v>
                </c:pt>
                <c:pt idx="9">
                  <c:v>10.752899009101338</c:v>
                </c:pt>
                <c:pt idx="10">
                  <c:v>9.4756072460470246</c:v>
                </c:pt>
                <c:pt idx="11">
                  <c:v>8.2505473604245463</c:v>
                </c:pt>
                <c:pt idx="12">
                  <c:v>7.1027008816063573</c:v>
                </c:pt>
                <c:pt idx="13">
                  <c:v>6.0504924428444147</c:v>
                </c:pt>
                <c:pt idx="14">
                  <c:v>5.105136007690584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E344-49F1-A580-AA693A9CD0A1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Uncompetitive!$BA$20:$BA$34</c:f>
              <c:numCache>
                <c:formatCode>General</c:formatCode>
                <c:ptCount val="15"/>
                <c:pt idx="0">
                  <c:v>20.167552158899721</c:v>
                </c:pt>
                <c:pt idx="1">
                  <c:v>19.505668875845689</c:v>
                </c:pt>
                <c:pt idx="2">
                  <c:v>18.737001705333249</c:v>
                </c:pt>
                <c:pt idx="3">
                  <c:v>17.857362044979904</c:v>
                </c:pt>
                <c:pt idx="4">
                  <c:v>16.867519880525847</c:v>
                </c:pt>
                <c:pt idx="5">
                  <c:v>15.774532480273589</c:v>
                </c:pt>
                <c:pt idx="6">
                  <c:v>14.592564883112232</c:v>
                </c:pt>
                <c:pt idx="7">
                  <c:v>13.342858553940022</c:v>
                </c:pt>
                <c:pt idx="8">
                  <c:v>12.052625907982899</c:v>
                </c:pt>
                <c:pt idx="9">
                  <c:v>10.752892021457543</c:v>
                </c:pt>
                <c:pt idx="10">
                  <c:v>9.4756018198724696</c:v>
                </c:pt>
                <c:pt idx="11">
                  <c:v>8.2505432466052291</c:v>
                </c:pt>
                <c:pt idx="12">
                  <c:v>7.1026978328215549</c:v>
                </c:pt>
                <c:pt idx="13">
                  <c:v>6.050490230456929</c:v>
                </c:pt>
                <c:pt idx="14">
                  <c:v>5.105134432640363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E344-49F1-A580-AA693A9CD0A1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Uncompetitive!$BB$20:$BB$34</c:f>
              <c:numCache>
                <c:formatCode>General</c:formatCode>
                <c:ptCount val="15"/>
                <c:pt idx="0">
                  <c:v>20.167521433634846</c:v>
                </c:pt>
                <c:pt idx="1">
                  <c:v>19.505640134243475</c:v>
                </c:pt>
                <c:pt idx="2">
                  <c:v>18.736975184357561</c:v>
                </c:pt>
                <c:pt idx="3">
                  <c:v>17.857337955693168</c:v>
                </c:pt>
                <c:pt idx="4">
                  <c:v>16.867498387783748</c:v>
                </c:pt>
                <c:pt idx="5">
                  <c:v>15.774513682673964</c:v>
                </c:pt>
                <c:pt idx="6">
                  <c:v>14.59254879694028</c:v>
                </c:pt>
                <c:pt idx="7">
                  <c:v>13.342845105025109</c:v>
                </c:pt>
                <c:pt idx="8">
                  <c:v>12.05261493428808</c:v>
                </c:pt>
                <c:pt idx="9">
                  <c:v>10.752883286915569</c:v>
                </c:pt>
                <c:pt idx="10">
                  <c:v>9.4755950371630142</c:v>
                </c:pt>
                <c:pt idx="11">
                  <c:v>8.2505381043368526</c:v>
                </c:pt>
                <c:pt idx="12">
                  <c:v>7.1026940218442318</c:v>
                </c:pt>
                <c:pt idx="13">
                  <c:v>6.0504874649748457</c:v>
                </c:pt>
                <c:pt idx="14">
                  <c:v>5.105132463828953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E344-49F1-A580-AA693A9CD0A1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Uncompetitive!$BC$20:$BC$34</c:f>
              <c:numCache>
                <c:formatCode>General</c:formatCode>
                <c:ptCount val="15"/>
                <c:pt idx="0">
                  <c:v>20.167483027185412</c:v>
                </c:pt>
                <c:pt idx="1">
                  <c:v>19.50560420735982</c:v>
                </c:pt>
                <c:pt idx="2">
                  <c:v>18.736942033243533</c:v>
                </c:pt>
                <c:pt idx="3">
                  <c:v>17.857307844176148</c:v>
                </c:pt>
                <c:pt idx="4">
                  <c:v>16.867471521933144</c:v>
                </c:pt>
                <c:pt idx="5">
                  <c:v>15.774490185737433</c:v>
                </c:pt>
                <c:pt idx="6">
                  <c:v>14.592528689275216</c:v>
                </c:pt>
                <c:pt idx="7">
                  <c:v>13.342828293919592</c:v>
                </c:pt>
                <c:pt idx="8">
                  <c:v>12.052601217197662</c:v>
                </c:pt>
                <c:pt idx="9">
                  <c:v>10.752872368758057</c:v>
                </c:pt>
                <c:pt idx="10">
                  <c:v>9.4755865587898516</c:v>
                </c:pt>
                <c:pt idx="11">
                  <c:v>8.2505316765103931</c:v>
                </c:pt>
                <c:pt idx="12">
                  <c:v>7.1026892581283283</c:v>
                </c:pt>
                <c:pt idx="13">
                  <c:v>6.0504840081257978</c:v>
                </c:pt>
                <c:pt idx="14">
                  <c:v>5.105130002816826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E344-49F1-A580-AA693A9CD0A1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Uncompetitive!$BD$20:$BD$34</c:f>
              <c:numCache>
                <c:formatCode>General</c:formatCode>
                <c:ptCount val="15"/>
                <c:pt idx="0">
                  <c:v>20.167435019329325</c:v>
                </c:pt>
                <c:pt idx="1">
                  <c:v>19.505559298941357</c:v>
                </c:pt>
                <c:pt idx="2">
                  <c:v>18.736900594515959</c:v>
                </c:pt>
                <c:pt idx="3">
                  <c:v>17.857270204922674</c:v>
                </c:pt>
                <c:pt idx="4">
                  <c:v>16.867437939740238</c:v>
                </c:pt>
                <c:pt idx="5">
                  <c:v>15.774460814665201</c:v>
                </c:pt>
                <c:pt idx="6">
                  <c:v>14.592503554771811</c:v>
                </c:pt>
                <c:pt idx="7">
                  <c:v>13.342807280097265</c:v>
                </c:pt>
                <c:pt idx="8">
                  <c:v>12.052584070878542</c:v>
                </c:pt>
                <c:pt idx="9">
                  <c:v>10.752858721092347</c:v>
                </c:pt>
                <c:pt idx="10">
                  <c:v>9.4755759608447327</c:v>
                </c:pt>
                <c:pt idx="11">
                  <c:v>8.2505236417414078</c:v>
                </c:pt>
                <c:pt idx="12">
                  <c:v>7.1026833034924355</c:v>
                </c:pt>
                <c:pt idx="13">
                  <c:v>6.0504796870700419</c:v>
                </c:pt>
                <c:pt idx="14">
                  <c:v>5.105126926555005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E344-49F1-A580-AA693A9CD0A1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Uncompetitive!$BE$20:$BE$34</c:f>
              <c:numCache>
                <c:formatCode>General</c:formatCode>
                <c:ptCount val="15"/>
                <c:pt idx="0">
                  <c:v>13.636363636363635</c:v>
                </c:pt>
                <c:pt idx="1">
                  <c:v>13.333333333333332</c:v>
                </c:pt>
                <c:pt idx="2">
                  <c:v>12.972972972972974</c:v>
                </c:pt>
                <c:pt idx="3">
                  <c:v>12.549019607843137</c:v>
                </c:pt>
                <c:pt idx="4">
                  <c:v>12.05651491365777</c:v>
                </c:pt>
                <c:pt idx="5">
                  <c:v>11.49270482603816</c:v>
                </c:pt>
                <c:pt idx="6">
                  <c:v>10.858001237076964</c:v>
                </c:pt>
                <c:pt idx="7">
                  <c:v>10.156840865414422</c:v>
                </c:pt>
                <c:pt idx="8">
                  <c:v>9.3982227278593875</c:v>
                </c:pt>
                <c:pt idx="9">
                  <c:v>8.595702542208933</c:v>
                </c:pt>
                <c:pt idx="10">
                  <c:v>7.7666984258113727</c:v>
                </c:pt>
                <c:pt idx="11">
                  <c:v>6.9311173873333018</c:v>
                </c:pt>
                <c:pt idx="12">
                  <c:v>6.1095030104491679</c:v>
                </c:pt>
                <c:pt idx="13">
                  <c:v>5.321055829841824</c:v>
                </c:pt>
                <c:pt idx="14">
                  <c:v>4.581920027531679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E344-49F1-A580-AA693A9CD0A1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squar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Uncompetitive!$BF$20:$BF$34</c:f>
              <c:numCache>
                <c:formatCode>General</c:formatCode>
                <c:ptCount val="15"/>
                <c:pt idx="0">
                  <c:v>16.699721276670907</c:v>
                </c:pt>
                <c:pt idx="1">
                  <c:v>16.247506558394129</c:v>
                </c:pt>
                <c:pt idx="2">
                  <c:v>15.715551302445661</c:v>
                </c:pt>
                <c:pt idx="3">
                  <c:v>15.097665528587131</c:v>
                </c:pt>
                <c:pt idx="4">
                  <c:v>14.390432654159531</c:v>
                </c:pt>
                <c:pt idx="5">
                  <c:v>13.594414174154938</c:v>
                </c:pt>
                <c:pt idx="6">
                  <c:v>12.715223050377695</c:v>
                </c:pt>
                <c:pt idx="7">
                  <c:v>11.764191558325733</c:v>
                </c:pt>
                <c:pt idx="8">
                  <c:v>10.758356307661559</c:v>
                </c:pt>
                <c:pt idx="9">
                  <c:v>9.7195794806673792</c:v>
                </c:pt>
                <c:pt idx="10">
                  <c:v>8.6728204902266324</c:v>
                </c:pt>
                <c:pt idx="11">
                  <c:v>7.6438114234455048</c:v>
                </c:pt>
                <c:pt idx="12">
                  <c:v>6.6565779366231723</c:v>
                </c:pt>
                <c:pt idx="13">
                  <c:v>5.7312984183159728</c:v>
                </c:pt>
                <c:pt idx="14">
                  <c:v>4.882883488522766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E344-49F1-A580-AA693A9CD0A1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Uncompetitive!$BG$20:$BG$34</c:f>
              <c:numCache>
                <c:formatCode>General</c:formatCode>
                <c:ptCount val="15"/>
                <c:pt idx="0">
                  <c:v>17.223790138304945</c:v>
                </c:pt>
                <c:pt idx="1">
                  <c:v>16.743155801994128</c:v>
                </c:pt>
                <c:pt idx="2">
                  <c:v>16.178813318488242</c:v>
                </c:pt>
                <c:pt idx="3">
                  <c:v>15.52472071867294</c:v>
                </c:pt>
                <c:pt idx="4">
                  <c:v>14.777901718082981</c:v>
                </c:pt>
                <c:pt idx="5">
                  <c:v>13.939688246072961</c:v>
                </c:pt>
                <c:pt idx="6">
                  <c:v>13.016786123440282</c:v>
                </c:pt>
                <c:pt idx="7">
                  <c:v>12.021873903415372</c:v>
                </c:pt>
                <c:pt idx="8">
                  <c:v>10.973455984492851</c:v>
                </c:pt>
                <c:pt idx="9">
                  <c:v>9.8948081906164358</c:v>
                </c:pt>
                <c:pt idx="10">
                  <c:v>8.8120683806077587</c:v>
                </c:pt>
                <c:pt idx="11">
                  <c:v>7.751771033908736</c:v>
                </c:pt>
                <c:pt idx="12">
                  <c:v>6.7383023712585546</c:v>
                </c:pt>
                <c:pt idx="13">
                  <c:v>5.7917789229781764</c:v>
                </c:pt>
                <c:pt idx="14">
                  <c:v>4.926714772185304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E344-49F1-A580-AA693A9CD0A1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Uncompetitive!$BH$20:$BH$34</c:f>
              <c:numCache>
                <c:formatCode>General</c:formatCode>
                <c:ptCount val="15"/>
                <c:pt idx="0">
                  <c:v>17.792620881229677</c:v>
                </c:pt>
                <c:pt idx="1">
                  <c:v>17.280187829874031</c:v>
                </c:pt>
                <c:pt idx="2">
                  <c:v>16.67971168233468</c:v>
                </c:pt>
                <c:pt idx="3">
                  <c:v>15.985359625831297</c:v>
                </c:pt>
                <c:pt idx="4">
                  <c:v>15.194693480981794</c:v>
                </c:pt>
                <c:pt idx="5">
                  <c:v>14.309947140913312</c:v>
                </c:pt>
                <c:pt idx="6">
                  <c:v>13.33907391769289</c:v>
                </c:pt>
                <c:pt idx="7">
                  <c:v>12.296258393748875</c:v>
                </c:pt>
                <c:pt idx="8">
                  <c:v>11.201615452356709</c:v>
                </c:pt>
                <c:pt idx="9">
                  <c:v>10.079939431579477</c:v>
                </c:pt>
                <c:pt idx="10">
                  <c:v>8.9586003653248767</c:v>
                </c:pt>
                <c:pt idx="11">
                  <c:v>7.8649356144236373</c:v>
                </c:pt>
                <c:pt idx="12">
                  <c:v>6.8236480474822603</c:v>
                </c:pt>
                <c:pt idx="13">
                  <c:v>5.8547197576571568</c:v>
                </c:pt>
                <c:pt idx="14">
                  <c:v>4.972184152436848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E344-49F1-A580-AA693A9CD0A1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Uncompetitive!$BI$20:$BI$34</c:f>
              <c:numCache>
                <c:formatCode>General</c:formatCode>
                <c:ptCount val="15"/>
                <c:pt idx="0">
                  <c:v>18.396435374221959</c:v>
                </c:pt>
                <c:pt idx="1">
                  <c:v>17.849166963347106</c:v>
                </c:pt>
                <c:pt idx="2">
                  <c:v>17.209228639800816</c:v>
                </c:pt>
                <c:pt idx="3">
                  <c:v>16.471066281519605</c:v>
                </c:pt>
                <c:pt idx="4">
                  <c:v>15.6328819248918</c:v>
                </c:pt>
                <c:pt idx="5">
                  <c:v>14.697940638511128</c:v>
                </c:pt>
                <c:pt idx="6">
                  <c:v>13.675586707711018</c:v>
                </c:pt>
                <c:pt idx="7">
                  <c:v>12.581649538392391</c:v>
                </c:pt>
                <c:pt idx="8">
                  <c:v>11.437967542873823</c:v>
                </c:pt>
                <c:pt idx="9">
                  <c:v>10.270923591921392</c:v>
                </c:pt>
                <c:pt idx="10">
                  <c:v>9.1091388056714742</c:v>
                </c:pt>
                <c:pt idx="11">
                  <c:v>7.9807246475194047</c:v>
                </c:pt>
                <c:pt idx="12">
                  <c:v>6.9106371069119277</c:v>
                </c:pt>
                <c:pt idx="13">
                  <c:v>5.9186429092886623</c:v>
                </c:pt>
                <c:pt idx="14">
                  <c:v>5.018212585339595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E344-49F1-A580-AA693A9CD0A1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Uncompetitive!$BJ$20:$BJ$34</c:f>
              <c:numCache>
                <c:formatCode>General</c:formatCode>
                <c:ptCount val="15"/>
                <c:pt idx="0">
                  <c:v>19.02241727156165</c:v>
                </c:pt>
                <c:pt idx="1">
                  <c:v>18.437862740486139</c:v>
                </c:pt>
                <c:pt idx="2">
                  <c:v>17.755822294024298</c:v>
                </c:pt>
                <c:pt idx="3">
                  <c:v>16.971093839967843</c:v>
                </c:pt>
                <c:pt idx="4">
                  <c:v>16.082618489765334</c:v>
                </c:pt>
                <c:pt idx="5">
                  <c:v>15.094809022463313</c:v>
                </c:pt>
                <c:pt idx="6">
                  <c:v>14.018520708308433</c:v>
                </c:pt>
                <c:pt idx="7">
                  <c:v>12.871332863168263</c:v>
                </c:pt>
                <c:pt idx="8">
                  <c:v>11.676879591714892</c:v>
                </c:pt>
                <c:pt idx="9">
                  <c:v>10.463159599902244</c:v>
                </c:pt>
                <c:pt idx="10">
                  <c:v>9.2600258353553677</c:v>
                </c:pt>
                <c:pt idx="11">
                  <c:v>8.0963070421104533</c:v>
                </c:pt>
                <c:pt idx="12">
                  <c:v>6.9971340325864091</c:v>
                </c:pt>
                <c:pt idx="13">
                  <c:v>5.9819757808467235</c:v>
                </c:pt>
                <c:pt idx="14">
                  <c:v>5.063667054317829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E344-49F1-A580-AA693A9CD0A1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Uncompetitive!$BK$20:$BK$34</c:f>
              <c:numCache>
                <c:formatCode>General</c:formatCode>
                <c:ptCount val="15"/>
                <c:pt idx="0">
                  <c:v>19.655682452551567</c:v>
                </c:pt>
                <c:pt idx="1">
                  <c:v>19.032197727701767</c:v>
                </c:pt>
                <c:pt idx="2">
                  <c:v>18.306343660578055</c:v>
                </c:pt>
                <c:pt idx="3">
                  <c:v>17.473341090521824</c:v>
                </c:pt>
                <c:pt idx="4">
                  <c:v>16.532956986794034</c:v>
                </c:pt>
                <c:pt idx="5">
                  <c:v>15.490844877238063</c:v>
                </c:pt>
                <c:pt idx="6">
                  <c:v>14.359455995089533</c:v>
                </c:pt>
                <c:pt idx="7">
                  <c:v>13.158180407749915</c:v>
                </c:pt>
                <c:pt idx="8">
                  <c:v>11.912471547048572</c:v>
                </c:pt>
                <c:pt idx="9">
                  <c:v>10.65192514837592</c:v>
                </c:pt>
                <c:pt idx="10">
                  <c:v>9.4075697920212473</c:v>
                </c:pt>
                <c:pt idx="11">
                  <c:v>8.2088717421718407</c:v>
                </c:pt>
                <c:pt idx="12">
                  <c:v>7.0810509829579669</c:v>
                </c:pt>
                <c:pt idx="13">
                  <c:v>6.0432028685412131</c:v>
                </c:pt>
                <c:pt idx="14">
                  <c:v>5.10746994180182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E344-49F1-A580-AA693A9CD0A1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Uncompetitive!$BL$20:$BL$34</c:f>
              <c:numCache>
                <c:formatCode>General</c:formatCode>
                <c:ptCount val="15"/>
                <c:pt idx="0">
                  <c:v>20.280643325973504</c:v>
                </c:pt>
                <c:pt idx="1">
                  <c:v>19.617549131207213</c:v>
                </c:pt>
                <c:pt idx="2">
                  <c:v>18.847263470536273</c:v>
                </c:pt>
                <c:pt idx="3">
                  <c:v>17.965491711017314</c:v>
                </c:pt>
                <c:pt idx="4">
                  <c:v>16.9728928632113</c:v>
                </c:pt>
                <c:pt idx="5">
                  <c:v>15.876421504004544</c:v>
                </c:pt>
                <c:pt idx="6">
                  <c:v>14.690166257673143</c:v>
                </c:pt>
                <c:pt idx="7">
                  <c:v>13.435338408890871</c:v>
                </c:pt>
                <c:pt idx="8">
                  <c:v>12.139183451454191</c:v>
                </c:pt>
                <c:pt idx="9">
                  <c:v>10.832831183448617</c:v>
                </c:pt>
                <c:pt idx="10">
                  <c:v>9.5483984223109193</c:v>
                </c:pt>
                <c:pt idx="11">
                  <c:v>8.3158943195806057</c:v>
                </c:pt>
                <c:pt idx="12">
                  <c:v>7.1605435803486071</c:v>
                </c:pt>
                <c:pt idx="13">
                  <c:v>6.1010060313116794</c:v>
                </c:pt>
                <c:pt idx="14">
                  <c:v>5.148697361878268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E344-49F1-A580-AA693A9CD0A1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Uncompetitive!$BM$20:$BM$34</c:f>
              <c:numCache>
                <c:formatCode>General</c:formatCode>
                <c:ptCount val="15"/>
                <c:pt idx="0">
                  <c:v>20.88251343744907</c:v>
                </c:pt>
                <c:pt idx="1">
                  <c:v>20.1801593559161</c:v>
                </c:pt>
                <c:pt idx="2">
                  <c:v>19.365975058493007</c:v>
                </c:pt>
                <c:pt idx="3">
                  <c:v>18.436196611236053</c:v>
                </c:pt>
                <c:pt idx="4">
                  <c:v>17.392414166209107</c:v>
                </c:pt>
                <c:pt idx="5">
                  <c:v>16.24290515833091</c:v>
                </c:pt>
                <c:pt idx="6">
                  <c:v>15.003389790584274</c:v>
                </c:pt>
                <c:pt idx="7">
                  <c:v>13.696860219204472</c:v>
                </c:pt>
                <c:pt idx="8">
                  <c:v>12.352279234575748</c:v>
                </c:pt>
                <c:pt idx="9">
                  <c:v>11.002210432357664</c:v>
                </c:pt>
                <c:pt idx="10">
                  <c:v>9.6797492825302616</c:v>
                </c:pt>
                <c:pt idx="11">
                  <c:v>8.4153476437057222</c:v>
                </c:pt>
                <c:pt idx="12">
                  <c:v>7.2341596045643666</c:v>
                </c:pt>
                <c:pt idx="13">
                  <c:v>6.1543669281633404</c:v>
                </c:pt>
                <c:pt idx="14">
                  <c:v>5.186648293788826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E344-49F1-A580-AA693A9CD0A1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Uncompetitive!$BN$20:$BN$34</c:f>
              <c:numCache>
                <c:formatCode>General</c:formatCode>
                <c:ptCount val="15"/>
                <c:pt idx="0">
                  <c:v>21.448652542283984</c:v>
                </c:pt>
                <c:pt idx="1">
                  <c:v>20.708374654484839</c:v>
                </c:pt>
                <c:pt idx="2">
                  <c:v>19.85191448218109</c:v>
                </c:pt>
                <c:pt idx="3">
                  <c:v>18.876065428418045</c:v>
                </c:pt>
                <c:pt idx="4">
                  <c:v>17.783357671441827</c:v>
                </c:pt>
                <c:pt idx="5">
                  <c:v>16.583373680706252</c:v>
                </c:pt>
                <c:pt idx="6">
                  <c:v>15.293413970395379</c:v>
                </c:pt>
                <c:pt idx="7">
                  <c:v>13.938165604500131</c:v>
                </c:pt>
                <c:pt idx="8">
                  <c:v>12.548194699804997</c:v>
                </c:pt>
                <c:pt idx="9">
                  <c:v>11.15737130148289</c:v>
                </c:pt>
                <c:pt idx="10">
                  <c:v>9.7996481167740654</c:v>
                </c:pt>
                <c:pt idx="11">
                  <c:v>8.5058226780799622</c:v>
                </c:pt>
                <c:pt idx="12">
                  <c:v>7.300918005839045</c:v>
                </c:pt>
                <c:pt idx="13">
                  <c:v>6.2026170847534505</c:v>
                </c:pt>
                <c:pt idx="14">
                  <c:v>5.220875425067788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E344-49F1-A580-AA693A9CD0A1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Uncompetitive!$BO$20:$BO$34</c:f>
              <c:numCache>
                <c:formatCode>General</c:formatCode>
                <c:ptCount val="15"/>
                <c:pt idx="0">
                  <c:v>21.969504826413239</c:v>
                </c:pt>
                <c:pt idx="1">
                  <c:v>21.193487451650626</c:v>
                </c:pt>
                <c:pt idx="2">
                  <c:v>20.297298810718612</c:v>
                </c:pt>
                <c:pt idx="3">
                  <c:v>19.278295368886376</c:v>
                </c:pt>
                <c:pt idx="4">
                  <c:v>18.139926669950054</c:v>
                </c:pt>
                <c:pt idx="5">
                  <c:v>16.893026211342864</c:v>
                </c:pt>
                <c:pt idx="6">
                  <c:v>15.556384698928648</c:v>
                </c:pt>
                <c:pt idx="7">
                  <c:v>14.156262007532545</c:v>
                </c:pt>
                <c:pt idx="8">
                  <c:v>12.724685716122877</c:v>
                </c:pt>
                <c:pt idx="9">
                  <c:v>11.296689343637146</c:v>
                </c:pt>
                <c:pt idx="10">
                  <c:v>9.906959341839773</c:v>
                </c:pt>
                <c:pt idx="11">
                  <c:v>8.586551646292591</c:v>
                </c:pt>
                <c:pt idx="12">
                  <c:v>7.3603155095173083</c:v>
                </c:pt>
                <c:pt idx="13">
                  <c:v>6.2454356389556613</c:v>
                </c:pt>
                <c:pt idx="14">
                  <c:v>5.251179040596218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E344-49F1-A580-AA693A9CD0A1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Uncompetitive!$BP$20:$BP$34</c:f>
              <c:numCache>
                <c:formatCode>General</c:formatCode>
                <c:ptCount val="15"/>
                <c:pt idx="0">
                  <c:v>22.439009014688267</c:v>
                </c:pt>
                <c:pt idx="1">
                  <c:v>21.630079756931256</c:v>
                </c:pt>
                <c:pt idx="2">
                  <c:v>20.697399741972998</c:v>
                </c:pt>
                <c:pt idx="3">
                  <c:v>19.638874640620351</c:v>
                </c:pt>
                <c:pt idx="4">
                  <c:v>18.458827139924217</c:v>
                </c:pt>
                <c:pt idx="5">
                  <c:v>17.169258553650987</c:v>
                </c:pt>
                <c:pt idx="6">
                  <c:v>15.790330592479963</c:v>
                </c:pt>
                <c:pt idx="7">
                  <c:v>14.349729424626368</c:v>
                </c:pt>
                <c:pt idx="8">
                  <c:v>12.880786460654424</c:v>
                </c:pt>
                <c:pt idx="9">
                  <c:v>11.419550822042686</c:v>
                </c:pt>
                <c:pt idx="10">
                  <c:v>10.001324885264344</c:v>
                </c:pt>
                <c:pt idx="11">
                  <c:v>8.6573493642985948</c:v>
                </c:pt>
                <c:pt idx="12">
                  <c:v>7.412274831382657</c:v>
                </c:pt>
                <c:pt idx="13">
                  <c:v>6.2828064001541462</c:v>
                </c:pt>
                <c:pt idx="14">
                  <c:v>5.277573125833972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E344-49F1-A580-AA693A9CD0A1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Uncompetitive!$BQ$20:$BQ$34</c:f>
              <c:numCache>
                <c:formatCode>General</c:formatCode>
                <c:ptCount val="15"/>
                <c:pt idx="0">
                  <c:v>22.854502244520731</c:v>
                </c:pt>
                <c:pt idx="1">
                  <c:v>22.015898251192368</c:v>
                </c:pt>
                <c:pt idx="2">
                  <c:v>21.050391426617011</c:v>
                </c:pt>
                <c:pt idx="3">
                  <c:v>19.956406607461318</c:v>
                </c:pt>
                <c:pt idx="4">
                  <c:v>18.739073990282357</c:v>
                </c:pt>
                <c:pt idx="5">
                  <c:v>17.411459157021433</c:v>
                </c:pt>
                <c:pt idx="6">
                  <c:v>15.994957539968921</c:v>
                </c:pt>
                <c:pt idx="7">
                  <c:v>14.518522507733</c:v>
                </c:pt>
                <c:pt idx="8">
                  <c:v>13.01662698571926</c:v>
                </c:pt>
                <c:pt idx="9">
                  <c:v>11.526191615643933</c:v>
                </c:pt>
                <c:pt idx="10">
                  <c:v>10.083027697800729</c:v>
                </c:pt>
                <c:pt idx="11">
                  <c:v>8.7185020207999706</c:v>
                </c:pt>
                <c:pt idx="12">
                  <c:v>7.4570572455559025</c:v>
                </c:pt>
                <c:pt idx="13">
                  <c:v>6.3149513087578359</c:v>
                </c:pt>
                <c:pt idx="14">
                  <c:v>5.300236156765247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E344-49F1-A580-AA693A9CD0A1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Uncompetitive!$BR$20:$BR$34</c:f>
              <c:numCache>
                <c:formatCode>General</c:formatCode>
                <c:ptCount val="15"/>
                <c:pt idx="0">
                  <c:v>23.216245883644344</c:v>
                </c:pt>
                <c:pt idx="1">
                  <c:v>22.351387054161165</c:v>
                </c:pt>
                <c:pt idx="2">
                  <c:v>21.356894919532976</c:v>
                </c:pt>
                <c:pt idx="3">
                  <c:v>20.23167177341006</c:v>
                </c:pt>
                <c:pt idx="4">
                  <c:v>18.981577240617721</c:v>
                </c:pt>
                <c:pt idx="5">
                  <c:v>17.620626390747745</c:v>
                </c:pt>
                <c:pt idx="6">
                  <c:v>16.1713033958087</c:v>
                </c:pt>
                <c:pt idx="7">
                  <c:v>14.663667537615892</c:v>
                </c:pt>
                <c:pt idx="8">
                  <c:v>13.133175122863575</c:v>
                </c:pt>
                <c:pt idx="9">
                  <c:v>11.617484107967519</c:v>
                </c:pt>
                <c:pt idx="10">
                  <c:v>10.152821175408381</c:v>
                </c:pt>
                <c:pt idx="11">
                  <c:v>8.7706346990460382</c:v>
                </c:pt>
                <c:pt idx="12">
                  <c:v>7.4951625710464835</c:v>
                </c:pt>
                <c:pt idx="13">
                  <c:v>6.3422568616500445</c:v>
                </c:pt>
                <c:pt idx="14">
                  <c:v>5.319458209447005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E344-49F1-A580-AA693A9CD0A1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Uncompetitive!$BS$20:$BS$34</c:f>
              <c:numCache>
                <c:formatCode>General</c:formatCode>
                <c:ptCount val="15"/>
                <c:pt idx="0">
                  <c:v>23.526745240253856</c:v>
                </c:pt>
                <c:pt idx="1">
                  <c:v>22.639040348964016</c:v>
                </c:pt>
                <c:pt idx="2">
                  <c:v>21.619369955740694</c:v>
                </c:pt>
                <c:pt idx="3">
                  <c:v>20.467065130322265</c:v>
                </c:pt>
                <c:pt idx="4">
                  <c:v>19.188631013416909</c:v>
                </c:pt>
                <c:pt idx="5">
                  <c:v>17.798914226579011</c:v>
                </c:pt>
                <c:pt idx="6">
                  <c:v>16.321343651078216</c:v>
                </c:pt>
                <c:pt idx="7">
                  <c:v>14.786929039296949</c:v>
                </c:pt>
                <c:pt idx="8">
                  <c:v>13.231962362967579</c:v>
                </c:pt>
                <c:pt idx="9">
                  <c:v>11.694718139709217</c:v>
                </c:pt>
                <c:pt idx="10">
                  <c:v>10.211759007086171</c:v>
                </c:pt>
                <c:pt idx="11">
                  <c:v>8.8145827523175484</c:v>
                </c:pt>
                <c:pt idx="12">
                  <c:v>7.5272343725995654</c:v>
                </c:pt>
                <c:pt idx="13">
                  <c:v>6.3652058285150659</c:v>
                </c:pt>
                <c:pt idx="14">
                  <c:v>5.335592762382138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E344-49F1-A580-AA693A9CD0A1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Uncompetitive!$BT$20:$BT$34</c:f>
              <c:numCache>
                <c:formatCode>General</c:formatCode>
                <c:ptCount val="15"/>
                <c:pt idx="0">
                  <c:v>23.790022338049141</c:v>
                </c:pt>
                <c:pt idx="1">
                  <c:v>22.882721575649057</c:v>
                </c:pt>
                <c:pt idx="2">
                  <c:v>21.841486861781672</c:v>
                </c:pt>
                <c:pt idx="3">
                  <c:v>20.66602658042347</c:v>
                </c:pt>
                <c:pt idx="4">
                  <c:v>19.363407156638772</c:v>
                </c:pt>
                <c:pt idx="5">
                  <c:v>17.949192015339499</c:v>
                </c:pt>
                <c:pt idx="6">
                  <c:v>16.447618048149934</c:v>
                </c:pt>
                <c:pt idx="7">
                  <c:v>14.890501356225776</c:v>
                </c:pt>
                <c:pt idx="8">
                  <c:v>13.314836011884998</c:v>
                </c:pt>
                <c:pt idx="9">
                  <c:v>11.759407309079942</c:v>
                </c:pt>
                <c:pt idx="10">
                  <c:v>10.261047853347081</c:v>
                </c:pt>
                <c:pt idx="11">
                  <c:v>8.8512826073688249</c:v>
                </c:pt>
                <c:pt idx="12">
                  <c:v>7.5539809185087936</c:v>
                </c:pt>
                <c:pt idx="13">
                  <c:v>6.384321236212064</c:v>
                </c:pt>
                <c:pt idx="14">
                  <c:v>5.349017725280859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E344-49F1-A580-AA693A9CD0A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0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0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8" Type="http://schemas.openxmlformats.org/officeDocument/2006/relationships/chart" Target="../charts/chart8.xml"/><Relationship Id="rId13" Type="http://schemas.openxmlformats.org/officeDocument/2006/relationships/chart" Target="../charts/chart13.xml"/><Relationship Id="rId18" Type="http://schemas.openxmlformats.org/officeDocument/2006/relationships/chart" Target="../charts/chart18.xml"/><Relationship Id="rId3" Type="http://schemas.openxmlformats.org/officeDocument/2006/relationships/chart" Target="../charts/chart3.xml"/><Relationship Id="rId21" Type="http://schemas.openxmlformats.org/officeDocument/2006/relationships/chart" Target="../charts/chart21.xml"/><Relationship Id="rId7" Type="http://schemas.openxmlformats.org/officeDocument/2006/relationships/chart" Target="../charts/chart7.xml"/><Relationship Id="rId12" Type="http://schemas.openxmlformats.org/officeDocument/2006/relationships/chart" Target="../charts/chart12.xml"/><Relationship Id="rId17" Type="http://schemas.openxmlformats.org/officeDocument/2006/relationships/chart" Target="../charts/chart17.xml"/><Relationship Id="rId2" Type="http://schemas.openxmlformats.org/officeDocument/2006/relationships/chart" Target="../charts/chart2.xml"/><Relationship Id="rId16" Type="http://schemas.openxmlformats.org/officeDocument/2006/relationships/chart" Target="../charts/chart16.xml"/><Relationship Id="rId20" Type="http://schemas.openxmlformats.org/officeDocument/2006/relationships/chart" Target="../charts/chart20.xml"/><Relationship Id="rId1" Type="http://schemas.openxmlformats.org/officeDocument/2006/relationships/chart" Target="../charts/chart1.xml"/><Relationship Id="rId6" Type="http://schemas.openxmlformats.org/officeDocument/2006/relationships/chart" Target="../charts/chart6.xml"/><Relationship Id="rId11" Type="http://schemas.openxmlformats.org/officeDocument/2006/relationships/chart" Target="../charts/chart11.xml"/><Relationship Id="rId24" Type="http://schemas.openxmlformats.org/officeDocument/2006/relationships/chart" Target="../charts/chart24.xml"/><Relationship Id="rId5" Type="http://schemas.openxmlformats.org/officeDocument/2006/relationships/chart" Target="../charts/chart5.xml"/><Relationship Id="rId15" Type="http://schemas.openxmlformats.org/officeDocument/2006/relationships/chart" Target="../charts/chart15.xml"/><Relationship Id="rId23" Type="http://schemas.openxmlformats.org/officeDocument/2006/relationships/chart" Target="../charts/chart23.xml"/><Relationship Id="rId10" Type="http://schemas.openxmlformats.org/officeDocument/2006/relationships/chart" Target="../charts/chart10.xml"/><Relationship Id="rId19" Type="http://schemas.openxmlformats.org/officeDocument/2006/relationships/chart" Target="../charts/chart19.xml"/><Relationship Id="rId4" Type="http://schemas.openxmlformats.org/officeDocument/2006/relationships/chart" Target="../charts/chart4.xml"/><Relationship Id="rId9" Type="http://schemas.openxmlformats.org/officeDocument/2006/relationships/chart" Target="../charts/chart9.xml"/><Relationship Id="rId14" Type="http://schemas.openxmlformats.org/officeDocument/2006/relationships/chart" Target="../charts/chart14.xml"/><Relationship Id="rId22" Type="http://schemas.openxmlformats.org/officeDocument/2006/relationships/chart" Target="../charts/chart22.xml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6.xml"/><Relationship Id="rId1" Type="http://schemas.openxmlformats.org/officeDocument/2006/relationships/chart" Target="../charts/chart25.xml"/></Relationships>
</file>

<file path=xl/drawings/_rels/drawing3.xml.rels><?xml version="1.0" encoding="UTF-8" standalone="yes"?>
<Relationships xmlns="http://schemas.openxmlformats.org/package/2006/relationships"><Relationship Id="rId3" Type="http://schemas.openxmlformats.org/officeDocument/2006/relationships/chart" Target="../charts/chart29.xml"/><Relationship Id="rId2" Type="http://schemas.openxmlformats.org/officeDocument/2006/relationships/chart" Target="../charts/chart28.xml"/><Relationship Id="rId1" Type="http://schemas.openxmlformats.org/officeDocument/2006/relationships/chart" Target="../charts/chart27.xml"/><Relationship Id="rId5" Type="http://schemas.openxmlformats.org/officeDocument/2006/relationships/chart" Target="../charts/chart30.xml"/><Relationship Id="rId4" Type="http://schemas.openxmlformats.org/officeDocument/2006/relationships/image" Target="../media/image1.png"/></Relationships>
</file>

<file path=xl/drawings/_rels/drawing4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3.xml"/><Relationship Id="rId2" Type="http://schemas.openxmlformats.org/officeDocument/2006/relationships/chart" Target="../charts/chart32.xml"/><Relationship Id="rId1" Type="http://schemas.openxmlformats.org/officeDocument/2006/relationships/chart" Target="../charts/chart31.xml"/><Relationship Id="rId5" Type="http://schemas.openxmlformats.org/officeDocument/2006/relationships/chart" Target="../charts/chart34.xml"/><Relationship Id="rId4" Type="http://schemas.openxmlformats.org/officeDocument/2006/relationships/image" Target="../media/image2.png"/></Relationships>
</file>

<file path=xl/drawings/_rels/drawing5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7.xml"/><Relationship Id="rId2" Type="http://schemas.openxmlformats.org/officeDocument/2006/relationships/chart" Target="../charts/chart36.xml"/><Relationship Id="rId1" Type="http://schemas.openxmlformats.org/officeDocument/2006/relationships/chart" Target="../charts/chart35.xml"/><Relationship Id="rId5" Type="http://schemas.openxmlformats.org/officeDocument/2006/relationships/chart" Target="../charts/chart38.xml"/><Relationship Id="rId4" Type="http://schemas.openxmlformats.org/officeDocument/2006/relationships/image" Target="../media/image3.png"/></Relationships>
</file>

<file path=xl/drawings/_rels/drawing6.xml.rels><?xml version="1.0" encoding="UTF-8" standalone="yes"?>
<Relationships xmlns="http://schemas.openxmlformats.org/package/2006/relationships"><Relationship Id="rId3" Type="http://schemas.openxmlformats.org/officeDocument/2006/relationships/chart" Target="../charts/chart41.xml"/><Relationship Id="rId2" Type="http://schemas.openxmlformats.org/officeDocument/2006/relationships/chart" Target="../charts/chart40.xml"/><Relationship Id="rId1" Type="http://schemas.openxmlformats.org/officeDocument/2006/relationships/chart" Target="../charts/chart39.xml"/><Relationship Id="rId5" Type="http://schemas.openxmlformats.org/officeDocument/2006/relationships/chart" Target="../charts/chart42.xml"/><Relationship Id="rId4" Type="http://schemas.openxmlformats.org/officeDocument/2006/relationships/image" Target="../media/image4.png"/></Relationships>
</file>

<file path=xl/drawings/_rels/drawing7.xml.rels><?xml version="1.0" encoding="UTF-8" standalone="yes"?>
<Relationships xmlns="http://schemas.openxmlformats.org/package/2006/relationships"><Relationship Id="rId3" Type="http://schemas.openxmlformats.org/officeDocument/2006/relationships/chart" Target="../charts/chart45.xml"/><Relationship Id="rId2" Type="http://schemas.openxmlformats.org/officeDocument/2006/relationships/chart" Target="../charts/chart44.xml"/><Relationship Id="rId1" Type="http://schemas.openxmlformats.org/officeDocument/2006/relationships/chart" Target="../charts/chart43.xml"/><Relationship Id="rId5" Type="http://schemas.openxmlformats.org/officeDocument/2006/relationships/chart" Target="../charts/chart46.xml"/><Relationship Id="rId4" Type="http://schemas.openxmlformats.org/officeDocument/2006/relationships/image" Target="../media/image5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496534</xdr:colOff>
      <xdr:row>22</xdr:row>
      <xdr:rowOff>3</xdr:rowOff>
    </xdr:from>
    <xdr:to>
      <xdr:col>12</xdr:col>
      <xdr:colOff>239888</xdr:colOff>
      <xdr:row>36</xdr:row>
      <xdr:rowOff>154528</xdr:rowOff>
    </xdr:to>
    <xdr:graphicFrame macro="">
      <xdr:nvGraphicFramePr>
        <xdr:cNvPr id="7" name="Chart 6">
          <a:extLst>
            <a:ext uri="{FF2B5EF4-FFF2-40B4-BE49-F238E27FC236}">
              <a16:creationId xmlns:a16="http://schemas.microsoft.com/office/drawing/2014/main" id="{00000000-0008-0000-00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0</xdr:col>
      <xdr:colOff>72320</xdr:colOff>
      <xdr:row>61</xdr:row>
      <xdr:rowOff>92606</xdr:rowOff>
    </xdr:from>
    <xdr:to>
      <xdr:col>14</xdr:col>
      <xdr:colOff>230764</xdr:colOff>
      <xdr:row>76</xdr:row>
      <xdr:rowOff>55339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00000000-0008-0000-00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4</xdr:col>
      <xdr:colOff>572381</xdr:colOff>
      <xdr:row>76</xdr:row>
      <xdr:rowOff>57325</xdr:rowOff>
    </xdr:from>
    <xdr:to>
      <xdr:col>10</xdr:col>
      <xdr:colOff>81715</xdr:colOff>
      <xdr:row>91</xdr:row>
      <xdr:rowOff>29688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00000000-0008-0000-00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0</xdr:col>
      <xdr:colOff>0</xdr:colOff>
      <xdr:row>76</xdr:row>
      <xdr:rowOff>65263</xdr:rowOff>
    </xdr:from>
    <xdr:to>
      <xdr:col>4</xdr:col>
      <xdr:colOff>573175</xdr:colOff>
      <xdr:row>91</xdr:row>
      <xdr:rowOff>37626</xdr:rowOff>
    </xdr:to>
    <xdr:graphicFrame macro="">
      <xdr:nvGraphicFramePr>
        <xdr:cNvPr id="10" name="Chart 9">
          <a:extLst>
            <a:ext uri="{FF2B5EF4-FFF2-40B4-BE49-F238E27FC236}">
              <a16:creationId xmlns:a16="http://schemas.microsoft.com/office/drawing/2014/main" id="{00000000-0008-0000-0000-00000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0</xdr:col>
      <xdr:colOff>77610</xdr:colOff>
      <xdr:row>92</xdr:row>
      <xdr:rowOff>28221</xdr:rowOff>
    </xdr:from>
    <xdr:to>
      <xdr:col>14</xdr:col>
      <xdr:colOff>236054</xdr:colOff>
      <xdr:row>107</xdr:row>
      <xdr:rowOff>1754</xdr:rowOff>
    </xdr:to>
    <xdr:graphicFrame macro="">
      <xdr:nvGraphicFramePr>
        <xdr:cNvPr id="14" name="Chart 13">
          <a:extLst>
            <a:ext uri="{FF2B5EF4-FFF2-40B4-BE49-F238E27FC236}">
              <a16:creationId xmlns:a16="http://schemas.microsoft.com/office/drawing/2014/main" id="{00000000-0008-0000-0000-00000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4</xdr:col>
      <xdr:colOff>557387</xdr:colOff>
      <xdr:row>107</xdr:row>
      <xdr:rowOff>-1</xdr:rowOff>
    </xdr:from>
    <xdr:to>
      <xdr:col>10</xdr:col>
      <xdr:colOff>66721</xdr:colOff>
      <xdr:row>121</xdr:row>
      <xdr:rowOff>156977</xdr:rowOff>
    </xdr:to>
    <xdr:graphicFrame macro="">
      <xdr:nvGraphicFramePr>
        <xdr:cNvPr id="15" name="Chart 14">
          <a:extLst>
            <a:ext uri="{FF2B5EF4-FFF2-40B4-BE49-F238E27FC236}">
              <a16:creationId xmlns:a16="http://schemas.microsoft.com/office/drawing/2014/main" id="{00000000-0008-0000-0000-00000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0</xdr:col>
      <xdr:colOff>0</xdr:colOff>
      <xdr:row>107</xdr:row>
      <xdr:rowOff>-1</xdr:rowOff>
    </xdr:from>
    <xdr:to>
      <xdr:col>4</xdr:col>
      <xdr:colOff>573175</xdr:colOff>
      <xdr:row>121</xdr:row>
      <xdr:rowOff>156977</xdr:rowOff>
    </xdr:to>
    <xdr:graphicFrame macro="">
      <xdr:nvGraphicFramePr>
        <xdr:cNvPr id="16" name="Chart 15">
          <a:extLst>
            <a:ext uri="{FF2B5EF4-FFF2-40B4-BE49-F238E27FC236}">
              <a16:creationId xmlns:a16="http://schemas.microsoft.com/office/drawing/2014/main" id="{00000000-0008-0000-0000-00001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10</xdr:col>
      <xdr:colOff>56444</xdr:colOff>
      <xdr:row>121</xdr:row>
      <xdr:rowOff>148165</xdr:rowOff>
    </xdr:from>
    <xdr:to>
      <xdr:col>14</xdr:col>
      <xdr:colOff>214888</xdr:colOff>
      <xdr:row>136</xdr:row>
      <xdr:rowOff>121699</xdr:rowOff>
    </xdr:to>
    <xdr:graphicFrame macro="">
      <xdr:nvGraphicFramePr>
        <xdr:cNvPr id="20" name="Chart 19">
          <a:extLst>
            <a:ext uri="{FF2B5EF4-FFF2-40B4-BE49-F238E27FC236}">
              <a16:creationId xmlns:a16="http://schemas.microsoft.com/office/drawing/2014/main" id="{00000000-0008-0000-0000-00001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4</xdr:col>
      <xdr:colOff>578555</xdr:colOff>
      <xdr:row>136</xdr:row>
      <xdr:rowOff>134056</xdr:rowOff>
    </xdr:from>
    <xdr:to>
      <xdr:col>10</xdr:col>
      <xdr:colOff>76640</xdr:colOff>
      <xdr:row>151</xdr:row>
      <xdr:rowOff>107589</xdr:rowOff>
    </xdr:to>
    <xdr:graphicFrame macro="">
      <xdr:nvGraphicFramePr>
        <xdr:cNvPr id="21" name="Chart 20">
          <a:extLst>
            <a:ext uri="{FF2B5EF4-FFF2-40B4-BE49-F238E27FC236}">
              <a16:creationId xmlns:a16="http://schemas.microsoft.com/office/drawing/2014/main" id="{00000000-0008-0000-0000-00001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0</xdr:col>
      <xdr:colOff>0</xdr:colOff>
      <xdr:row>136</xdr:row>
      <xdr:rowOff>127000</xdr:rowOff>
    </xdr:from>
    <xdr:to>
      <xdr:col>4</xdr:col>
      <xdr:colOff>573175</xdr:colOff>
      <xdr:row>151</xdr:row>
      <xdr:rowOff>100533</xdr:rowOff>
    </xdr:to>
    <xdr:graphicFrame macro="">
      <xdr:nvGraphicFramePr>
        <xdr:cNvPr id="22" name="Chart 21">
          <a:extLst>
            <a:ext uri="{FF2B5EF4-FFF2-40B4-BE49-F238E27FC236}">
              <a16:creationId xmlns:a16="http://schemas.microsoft.com/office/drawing/2014/main" id="{00000000-0008-0000-0000-00001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10</xdr:col>
      <xdr:colOff>84666</xdr:colOff>
      <xdr:row>152</xdr:row>
      <xdr:rowOff>21167</xdr:rowOff>
    </xdr:from>
    <xdr:to>
      <xdr:col>14</xdr:col>
      <xdr:colOff>243110</xdr:colOff>
      <xdr:row>166</xdr:row>
      <xdr:rowOff>178145</xdr:rowOff>
    </xdr:to>
    <xdr:graphicFrame macro="">
      <xdr:nvGraphicFramePr>
        <xdr:cNvPr id="26" name="Chart 25">
          <a:extLst>
            <a:ext uri="{FF2B5EF4-FFF2-40B4-BE49-F238E27FC236}">
              <a16:creationId xmlns:a16="http://schemas.microsoft.com/office/drawing/2014/main" id="{00000000-0008-0000-0000-00001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4</xdr:col>
      <xdr:colOff>571499</xdr:colOff>
      <xdr:row>166</xdr:row>
      <xdr:rowOff>169332</xdr:rowOff>
    </xdr:from>
    <xdr:to>
      <xdr:col>10</xdr:col>
      <xdr:colOff>80833</xdr:colOff>
      <xdr:row>181</xdr:row>
      <xdr:rowOff>142866</xdr:rowOff>
    </xdr:to>
    <xdr:graphicFrame macro="">
      <xdr:nvGraphicFramePr>
        <xdr:cNvPr id="27" name="Chart 26">
          <a:extLst>
            <a:ext uri="{FF2B5EF4-FFF2-40B4-BE49-F238E27FC236}">
              <a16:creationId xmlns:a16="http://schemas.microsoft.com/office/drawing/2014/main" id="{00000000-0008-0000-0000-00001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>
    <xdr:from>
      <xdr:col>0</xdr:col>
      <xdr:colOff>0</xdr:colOff>
      <xdr:row>166</xdr:row>
      <xdr:rowOff>169333</xdr:rowOff>
    </xdr:from>
    <xdr:to>
      <xdr:col>4</xdr:col>
      <xdr:colOff>574722</xdr:colOff>
      <xdr:row>181</xdr:row>
      <xdr:rowOff>142867</xdr:rowOff>
    </xdr:to>
    <xdr:graphicFrame macro="">
      <xdr:nvGraphicFramePr>
        <xdr:cNvPr id="28" name="Chart 27">
          <a:extLst>
            <a:ext uri="{FF2B5EF4-FFF2-40B4-BE49-F238E27FC236}">
              <a16:creationId xmlns:a16="http://schemas.microsoft.com/office/drawing/2014/main" id="{00000000-0008-0000-0000-00001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  <xdr:twoCellAnchor>
    <xdr:from>
      <xdr:col>10</xdr:col>
      <xdr:colOff>98760</xdr:colOff>
      <xdr:row>182</xdr:row>
      <xdr:rowOff>42287</xdr:rowOff>
    </xdr:from>
    <xdr:to>
      <xdr:col>14</xdr:col>
      <xdr:colOff>257204</xdr:colOff>
      <xdr:row>197</xdr:row>
      <xdr:rowOff>15820</xdr:rowOff>
    </xdr:to>
    <xdr:graphicFrame macro="">
      <xdr:nvGraphicFramePr>
        <xdr:cNvPr id="23" name="Chart 22">
          <a:extLst>
            <a:ext uri="{FF2B5EF4-FFF2-40B4-BE49-F238E27FC236}">
              <a16:creationId xmlns:a16="http://schemas.microsoft.com/office/drawing/2014/main" id="{00000000-0008-0000-0000-00001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twoCellAnchor>
  <xdr:twoCellAnchor>
    <xdr:from>
      <xdr:col>4</xdr:col>
      <xdr:colOff>585594</xdr:colOff>
      <xdr:row>197</xdr:row>
      <xdr:rowOff>21121</xdr:rowOff>
    </xdr:from>
    <xdr:to>
      <xdr:col>10</xdr:col>
      <xdr:colOff>94928</xdr:colOff>
      <xdr:row>211</xdr:row>
      <xdr:rowOff>178099</xdr:rowOff>
    </xdr:to>
    <xdr:graphicFrame macro="">
      <xdr:nvGraphicFramePr>
        <xdr:cNvPr id="24" name="Chart 23">
          <a:extLst>
            <a:ext uri="{FF2B5EF4-FFF2-40B4-BE49-F238E27FC236}">
              <a16:creationId xmlns:a16="http://schemas.microsoft.com/office/drawing/2014/main" id="{00000000-0008-0000-0000-00001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"/>
        </a:graphicData>
      </a:graphic>
    </xdr:graphicFrame>
    <xdr:clientData/>
  </xdr:twoCellAnchor>
  <xdr:twoCellAnchor>
    <xdr:from>
      <xdr:col>0</xdr:col>
      <xdr:colOff>21150</xdr:colOff>
      <xdr:row>197</xdr:row>
      <xdr:rowOff>28176</xdr:rowOff>
    </xdr:from>
    <xdr:to>
      <xdr:col>4</xdr:col>
      <xdr:colOff>595872</xdr:colOff>
      <xdr:row>212</xdr:row>
      <xdr:rowOff>1710</xdr:rowOff>
    </xdr:to>
    <xdr:graphicFrame macro="">
      <xdr:nvGraphicFramePr>
        <xdr:cNvPr id="30" name="Chart 29">
          <a:extLst>
            <a:ext uri="{FF2B5EF4-FFF2-40B4-BE49-F238E27FC236}">
              <a16:creationId xmlns:a16="http://schemas.microsoft.com/office/drawing/2014/main" id="{00000000-0008-0000-0000-00001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"/>
        </a:graphicData>
      </a:graphic>
    </xdr:graphicFrame>
    <xdr:clientData/>
  </xdr:twoCellAnchor>
  <xdr:twoCellAnchor>
    <xdr:from>
      <xdr:col>12</xdr:col>
      <xdr:colOff>246944</xdr:colOff>
      <xdr:row>22</xdr:row>
      <xdr:rowOff>3</xdr:rowOff>
    </xdr:from>
    <xdr:to>
      <xdr:col>15</xdr:col>
      <xdr:colOff>948375</xdr:colOff>
      <xdr:row>36</xdr:row>
      <xdr:rowOff>154528</xdr:rowOff>
    </xdr:to>
    <xdr:graphicFrame macro="">
      <xdr:nvGraphicFramePr>
        <xdr:cNvPr id="31" name="Chart 30">
          <a:extLst>
            <a:ext uri="{FF2B5EF4-FFF2-40B4-BE49-F238E27FC236}">
              <a16:creationId xmlns:a16="http://schemas.microsoft.com/office/drawing/2014/main" id="{00000000-0008-0000-0000-00001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"/>
        </a:graphicData>
      </a:graphic>
    </xdr:graphicFrame>
    <xdr:clientData/>
  </xdr:twoCellAnchor>
  <xdr:twoCellAnchor>
    <xdr:from>
      <xdr:col>0</xdr:col>
      <xdr:colOff>557376</xdr:colOff>
      <xdr:row>44</xdr:row>
      <xdr:rowOff>162268</xdr:rowOff>
    </xdr:from>
    <xdr:to>
      <xdr:col>12</xdr:col>
      <xdr:colOff>253977</xdr:colOff>
      <xdr:row>61</xdr:row>
      <xdr:rowOff>176381</xdr:rowOff>
    </xdr:to>
    <xdr:grpSp>
      <xdr:nvGrpSpPr>
        <xdr:cNvPr id="2" name="Group 1">
          <a:extLst>
            <a:ext uri="{FF2B5EF4-FFF2-40B4-BE49-F238E27FC236}">
              <a16:creationId xmlns:a16="http://schemas.microsoft.com/office/drawing/2014/main" id="{00000000-0008-0000-0000-000002000000}"/>
            </a:ext>
          </a:extLst>
        </xdr:cNvPr>
        <xdr:cNvGrpSpPr/>
      </xdr:nvGrpSpPr>
      <xdr:grpSpPr>
        <a:xfrm>
          <a:off x="557376" y="8233824"/>
          <a:ext cx="7126101" cy="3132668"/>
          <a:chOff x="141112" y="7972778"/>
          <a:chExt cx="7126101" cy="3132668"/>
        </a:xfrm>
      </xdr:grpSpPr>
      <xdr:graphicFrame macro="">
        <xdr:nvGraphicFramePr>
          <xdr:cNvPr id="33" name="Chart 1">
            <a:extLst>
              <a:ext uri="{FF2B5EF4-FFF2-40B4-BE49-F238E27FC236}">
                <a16:creationId xmlns:a16="http://schemas.microsoft.com/office/drawing/2014/main" id="{00000000-0008-0000-0000-000021000000}"/>
              </a:ext>
            </a:extLst>
          </xdr:cNvPr>
          <xdr:cNvGraphicFramePr>
            <a:graphicFrameLocks/>
          </xdr:cNvGraphicFramePr>
        </xdr:nvGraphicFramePr>
        <xdr:xfrm>
          <a:off x="141112" y="7972778"/>
          <a:ext cx="6371167" cy="3132667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8"/>
          </a:graphicData>
        </a:graphic>
      </xdr:graphicFrame>
      <xdr:graphicFrame macro="">
        <xdr:nvGraphicFramePr>
          <xdr:cNvPr id="32" name="Chart 1">
            <a:extLst>
              <a:ext uri="{FF2B5EF4-FFF2-40B4-BE49-F238E27FC236}">
                <a16:creationId xmlns:a16="http://schemas.microsoft.com/office/drawing/2014/main" id="{00000000-0008-0000-0000-000020000000}"/>
              </a:ext>
            </a:extLst>
          </xdr:cNvPr>
          <xdr:cNvGraphicFramePr>
            <a:graphicFrameLocks/>
          </xdr:cNvGraphicFramePr>
        </xdr:nvGraphicFramePr>
        <xdr:xfrm>
          <a:off x="395103" y="7972779"/>
          <a:ext cx="6872110" cy="3132667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9"/>
          </a:graphicData>
        </a:graphic>
      </xdr:graphicFrame>
    </xdr:grpSp>
    <xdr:clientData/>
  </xdr:twoCellAnchor>
  <xdr:twoCellAnchor>
    <xdr:from>
      <xdr:col>10</xdr:col>
      <xdr:colOff>84667</xdr:colOff>
      <xdr:row>76</xdr:row>
      <xdr:rowOff>56443</xdr:rowOff>
    </xdr:from>
    <xdr:to>
      <xdr:col>14</xdr:col>
      <xdr:colOff>243111</xdr:colOff>
      <xdr:row>91</xdr:row>
      <xdr:rowOff>19177</xdr:rowOff>
    </xdr:to>
    <xdr:graphicFrame macro="">
      <xdr:nvGraphicFramePr>
        <xdr:cNvPr id="34" name="Chart 33">
          <a:extLst>
            <a:ext uri="{FF2B5EF4-FFF2-40B4-BE49-F238E27FC236}">
              <a16:creationId xmlns:a16="http://schemas.microsoft.com/office/drawing/2014/main" id="{00000000-0008-0000-0000-00002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"/>
        </a:graphicData>
      </a:graphic>
    </xdr:graphicFrame>
    <xdr:clientData/>
  </xdr:twoCellAnchor>
  <xdr:twoCellAnchor>
    <xdr:from>
      <xdr:col>10</xdr:col>
      <xdr:colOff>70555</xdr:colOff>
      <xdr:row>106</xdr:row>
      <xdr:rowOff>176389</xdr:rowOff>
    </xdr:from>
    <xdr:to>
      <xdr:col>14</xdr:col>
      <xdr:colOff>228999</xdr:colOff>
      <xdr:row>121</xdr:row>
      <xdr:rowOff>149922</xdr:rowOff>
    </xdr:to>
    <xdr:graphicFrame macro="">
      <xdr:nvGraphicFramePr>
        <xdr:cNvPr id="35" name="Chart 34">
          <a:extLst>
            <a:ext uri="{FF2B5EF4-FFF2-40B4-BE49-F238E27FC236}">
              <a16:creationId xmlns:a16="http://schemas.microsoft.com/office/drawing/2014/main" id="{00000000-0008-0000-0000-00002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1"/>
        </a:graphicData>
      </a:graphic>
    </xdr:graphicFrame>
    <xdr:clientData/>
  </xdr:twoCellAnchor>
  <xdr:twoCellAnchor>
    <xdr:from>
      <xdr:col>10</xdr:col>
      <xdr:colOff>70555</xdr:colOff>
      <xdr:row>136</xdr:row>
      <xdr:rowOff>127001</xdr:rowOff>
    </xdr:from>
    <xdr:to>
      <xdr:col>14</xdr:col>
      <xdr:colOff>228999</xdr:colOff>
      <xdr:row>151</xdr:row>
      <xdr:rowOff>100534</xdr:rowOff>
    </xdr:to>
    <xdr:graphicFrame macro="">
      <xdr:nvGraphicFramePr>
        <xdr:cNvPr id="36" name="Chart 35">
          <a:extLst>
            <a:ext uri="{FF2B5EF4-FFF2-40B4-BE49-F238E27FC236}">
              <a16:creationId xmlns:a16="http://schemas.microsoft.com/office/drawing/2014/main" id="{00000000-0008-0000-0000-00002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2"/>
        </a:graphicData>
      </a:graphic>
    </xdr:graphicFrame>
    <xdr:clientData/>
  </xdr:twoCellAnchor>
  <xdr:twoCellAnchor>
    <xdr:from>
      <xdr:col>10</xdr:col>
      <xdr:colOff>77611</xdr:colOff>
      <xdr:row>166</xdr:row>
      <xdr:rowOff>169334</xdr:rowOff>
    </xdr:from>
    <xdr:to>
      <xdr:col>14</xdr:col>
      <xdr:colOff>236055</xdr:colOff>
      <xdr:row>181</xdr:row>
      <xdr:rowOff>142868</xdr:rowOff>
    </xdr:to>
    <xdr:graphicFrame macro="">
      <xdr:nvGraphicFramePr>
        <xdr:cNvPr id="37" name="Chart 36">
          <a:extLst>
            <a:ext uri="{FF2B5EF4-FFF2-40B4-BE49-F238E27FC236}">
              <a16:creationId xmlns:a16="http://schemas.microsoft.com/office/drawing/2014/main" id="{00000000-0008-0000-0000-00002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3"/>
        </a:graphicData>
      </a:graphic>
    </xdr:graphicFrame>
    <xdr:clientData/>
  </xdr:twoCellAnchor>
  <xdr:twoCellAnchor>
    <xdr:from>
      <xdr:col>10</xdr:col>
      <xdr:colOff>105817</xdr:colOff>
      <xdr:row>197</xdr:row>
      <xdr:rowOff>21120</xdr:rowOff>
    </xdr:from>
    <xdr:to>
      <xdr:col>14</xdr:col>
      <xdr:colOff>264261</xdr:colOff>
      <xdr:row>211</xdr:row>
      <xdr:rowOff>178098</xdr:rowOff>
    </xdr:to>
    <xdr:graphicFrame macro="">
      <xdr:nvGraphicFramePr>
        <xdr:cNvPr id="38" name="Chart 37">
          <a:extLst>
            <a:ext uri="{FF2B5EF4-FFF2-40B4-BE49-F238E27FC236}">
              <a16:creationId xmlns:a16="http://schemas.microsoft.com/office/drawing/2014/main" id="{00000000-0008-0000-0000-00002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4"/>
        </a:graphicData>
      </a:graphic>
    </xdr:graphicFrame>
    <xdr:clientData/>
  </xdr:twoCellAnchor>
  <xdr:oneCellAnchor>
    <xdr:from>
      <xdr:col>13</xdr:col>
      <xdr:colOff>0</xdr:colOff>
      <xdr:row>44</xdr:row>
      <xdr:rowOff>0</xdr:rowOff>
    </xdr:from>
    <xdr:ext cx="1892248" cy="380361"/>
    <mc:AlternateContent xmlns:mc="http://schemas.openxmlformats.org/markup-compatibility/2006">
      <mc:Choice xmlns:a14="http://schemas.microsoft.com/office/drawing/2010/main" Requires="a14">
        <xdr:sp macro="" textlink="">
          <xdr:nvSpPr>
            <xdr:cNvPr id="39" name="TextBox 38">
              <a:extLst>
                <a:ext uri="{FF2B5EF4-FFF2-40B4-BE49-F238E27FC236}">
                  <a16:creationId xmlns:a16="http://schemas.microsoft.com/office/drawing/2014/main" id="{745D0220-DFC4-4FC6-B969-8EE1E4A7FA93}"/>
                </a:ext>
              </a:extLst>
            </xdr:cNvPr>
            <xdr:cNvSpPr txBox="1"/>
          </xdr:nvSpPr>
          <xdr:spPr>
            <a:xfrm>
              <a:off x="8036278" y="8071556"/>
              <a:ext cx="1892248" cy="380361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n-CA" sz="1100" b="0" i="1">
                        <a:latin typeface="Cambria Math" panose="02040503050406030204" pitchFamily="18" charset="0"/>
                      </a:rPr>
                      <m:t>𝐵𝐼𝐶</m:t>
                    </m:r>
                    <m:r>
                      <a:rPr lang="en-CA" sz="1100" b="0" i="1">
                        <a:latin typeface="Cambria Math" panose="02040503050406030204" pitchFamily="18" charset="0"/>
                      </a:rPr>
                      <m:t>=</m:t>
                    </m:r>
                    <m:r>
                      <a:rPr lang="en-CA" sz="1100" b="0" i="1">
                        <a:latin typeface="Cambria Math" panose="02040503050406030204" pitchFamily="18" charset="0"/>
                      </a:rPr>
                      <m:t>𝑛</m:t>
                    </m:r>
                    <m:r>
                      <a:rPr lang="en-CA" sz="1100" b="0" i="1">
                        <a:latin typeface="Cambria Math" panose="02040503050406030204" pitchFamily="18" charset="0"/>
                      </a:rPr>
                      <m:t> </m:t>
                    </m:r>
                    <m:r>
                      <a:rPr lang="en-CA" sz="1100" b="0" i="1">
                        <a:latin typeface="Cambria Math" panose="02040503050406030204" pitchFamily="18" charset="0"/>
                      </a:rPr>
                      <m:t>𝑙𝑜𝑔</m:t>
                    </m:r>
                    <m:d>
                      <m:dPr>
                        <m:ctrlPr>
                          <a:rPr lang="en-CA" sz="1100" b="0" i="1">
                            <a:latin typeface="Cambria Math" panose="02040503050406030204" pitchFamily="18" charset="0"/>
                          </a:rPr>
                        </m:ctrlPr>
                      </m:dPr>
                      <m:e>
                        <m:f>
                          <m:fPr>
                            <m:ctrlPr>
                              <a:rPr lang="en-CA" sz="1100" b="0" i="1">
                                <a:latin typeface="Cambria Math" panose="02040503050406030204" pitchFamily="18" charset="0"/>
                              </a:rPr>
                            </m:ctrlPr>
                          </m:fPr>
                          <m:num>
                            <m:r>
                              <a:rPr lang="en-CA" sz="1100" b="0" i="1">
                                <a:latin typeface="Cambria Math" panose="02040503050406030204" pitchFamily="18" charset="0"/>
                              </a:rPr>
                              <m:t>𝑅𝑆𝑆</m:t>
                            </m:r>
                          </m:num>
                          <m:den>
                            <m:r>
                              <a:rPr lang="en-CA" sz="1100" b="0" i="1">
                                <a:latin typeface="Cambria Math" panose="02040503050406030204" pitchFamily="18" charset="0"/>
                              </a:rPr>
                              <m:t>𝑛</m:t>
                            </m:r>
                          </m:den>
                        </m:f>
                      </m:e>
                    </m:d>
                    <m:r>
                      <a:rPr lang="en-CA" sz="1100" b="0" i="1">
                        <a:latin typeface="Cambria Math" panose="02040503050406030204" pitchFamily="18" charset="0"/>
                      </a:rPr>
                      <m:t>+</m:t>
                    </m:r>
                    <m:r>
                      <a:rPr lang="en-CA" sz="1100" b="0" i="1">
                        <a:latin typeface="Cambria Math" panose="02040503050406030204" pitchFamily="18" charset="0"/>
                      </a:rPr>
                      <m:t>𝑘</m:t>
                    </m:r>
                    <m:r>
                      <a:rPr lang="en-CA" sz="1100" b="0" i="1">
                        <a:latin typeface="Cambria Math" panose="02040503050406030204" pitchFamily="18" charset="0"/>
                      </a:rPr>
                      <m:t> </m:t>
                    </m:r>
                    <m:r>
                      <a:rPr lang="en-CA" sz="1100" b="0" i="1">
                        <a:latin typeface="Cambria Math" panose="02040503050406030204" pitchFamily="18" charset="0"/>
                      </a:rPr>
                      <m:t>𝑙𝑜𝑔</m:t>
                    </m:r>
                    <m:d>
                      <m:dPr>
                        <m:ctrlPr>
                          <a:rPr lang="en-CA" sz="1100" b="0" i="1">
                            <a:latin typeface="Cambria Math" panose="02040503050406030204" pitchFamily="18" charset="0"/>
                          </a:rPr>
                        </m:ctrlPr>
                      </m:dPr>
                      <m:e>
                        <m:r>
                          <a:rPr lang="en-CA" sz="1100" b="0" i="1">
                            <a:latin typeface="Cambria Math" panose="02040503050406030204" pitchFamily="18" charset="0"/>
                          </a:rPr>
                          <m:t>𝑛</m:t>
                        </m:r>
                      </m:e>
                    </m:d>
                  </m:oMath>
                </m:oMathPara>
              </a14:m>
              <a:endParaRPr lang="en-CA" sz="1100"/>
            </a:p>
          </xdr:txBody>
        </xdr:sp>
      </mc:Choice>
      <mc:Fallback>
        <xdr:sp macro="" textlink="">
          <xdr:nvSpPr>
            <xdr:cNvPr id="39" name="TextBox 38">
              <a:extLst>
                <a:ext uri="{FF2B5EF4-FFF2-40B4-BE49-F238E27FC236}">
                  <a16:creationId xmlns:a16="http://schemas.microsoft.com/office/drawing/2014/main" id="{745D0220-DFC4-4FC6-B969-8EE1E4A7FA93}"/>
                </a:ext>
              </a:extLst>
            </xdr:cNvPr>
            <xdr:cNvSpPr txBox="1"/>
          </xdr:nvSpPr>
          <xdr:spPr>
            <a:xfrm>
              <a:off x="8036278" y="8071556"/>
              <a:ext cx="1892248" cy="380361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:r>
                <a:rPr lang="en-CA" sz="1100" b="0" i="0">
                  <a:latin typeface="Cambria Math" panose="02040503050406030204" pitchFamily="18" charset="0"/>
                </a:rPr>
                <a:t>𝐵𝐼𝐶=𝑛 𝑙𝑜𝑔(𝑅𝑆𝑆/𝑛)+𝑘 𝑙𝑜𝑔(𝑛)</a:t>
              </a:r>
              <a:endParaRPr lang="en-CA" sz="1100"/>
            </a:p>
          </xdr:txBody>
        </xdr:sp>
      </mc:Fallback>
    </mc:AlternateContent>
    <xdr:clientData/>
  </xdr:oneCellAnchor>
  <xdr:oneCellAnchor>
    <xdr:from>
      <xdr:col>1</xdr:col>
      <xdr:colOff>0</xdr:colOff>
      <xdr:row>124</xdr:row>
      <xdr:rowOff>14114</xdr:rowOff>
    </xdr:from>
    <xdr:ext cx="1675907" cy="498598"/>
    <mc:AlternateContent xmlns:mc="http://schemas.openxmlformats.org/markup-compatibility/2006">
      <mc:Choice xmlns:a14="http://schemas.microsoft.com/office/drawing/2010/main" Requires="a14">
        <xdr:sp macro="" textlink="">
          <xdr:nvSpPr>
            <xdr:cNvPr id="40" name="TextBox 39">
              <a:extLst>
                <a:ext uri="{FF2B5EF4-FFF2-40B4-BE49-F238E27FC236}">
                  <a16:creationId xmlns:a16="http://schemas.microsoft.com/office/drawing/2014/main" id="{BFF87886-615C-4540-860F-898A7BFA4680}"/>
                </a:ext>
              </a:extLst>
            </xdr:cNvPr>
            <xdr:cNvSpPr txBox="1"/>
          </xdr:nvSpPr>
          <xdr:spPr>
            <a:xfrm>
              <a:off x="606778" y="22761225"/>
              <a:ext cx="1675907" cy="498598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n-US" sz="1100" i="1">
                        <a:solidFill>
                          <a:schemeClr val="tx1"/>
                        </a:solidFill>
                        <a:effectLst/>
                        <a:latin typeface="+mn-lt"/>
                        <a:ea typeface="+mn-ea"/>
                        <a:cs typeface="+mn-cs"/>
                      </a:rPr>
                      <m:t>𝑣</m:t>
                    </m:r>
                    <m:r>
                      <a:rPr lang="en-US" sz="1100" i="1">
                        <a:solidFill>
                          <a:schemeClr val="tx1"/>
                        </a:solidFill>
                        <a:effectLst/>
                        <a:latin typeface="+mn-lt"/>
                        <a:ea typeface="+mn-ea"/>
                        <a:cs typeface="+mn-cs"/>
                      </a:rPr>
                      <m:t>=</m:t>
                    </m:r>
                    <m:f>
                      <m:fPr>
                        <m:ctrlPr>
                          <a:rPr lang="en-CA" sz="1100" i="1">
                            <a:solidFill>
                              <a:schemeClr val="tx1"/>
                            </a:solidFill>
                            <a:effectLst/>
                            <a:latin typeface="+mn-lt"/>
                            <a:ea typeface="+mn-ea"/>
                            <a:cs typeface="+mn-cs"/>
                          </a:rPr>
                        </m:ctrlPr>
                      </m:fPr>
                      <m:num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+mn-lt"/>
                            <a:ea typeface="+mn-ea"/>
                            <a:cs typeface="+mn-cs"/>
                          </a:rPr>
                          <m:t>[</m:t>
                        </m:r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+mn-lt"/>
                            <a:ea typeface="+mn-ea"/>
                            <a:cs typeface="+mn-cs"/>
                          </a:rPr>
                          <m:t>𝑆</m:t>
                        </m:r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+mn-lt"/>
                            <a:ea typeface="+mn-ea"/>
                            <a:cs typeface="+mn-cs"/>
                          </a:rPr>
                          <m:t>]</m:t>
                        </m:r>
                      </m:num>
                      <m:den>
                        <m:d>
                          <m:dPr>
                            <m:begChr m:val="["/>
                            <m:endChr m:val="]"/>
                            <m:ctrlPr>
                              <a:rPr lang="en-CA" sz="1100" i="1">
                                <a:solidFill>
                                  <a:schemeClr val="tx1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</m:ctrlPr>
                          </m:dPr>
                          <m:e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  <m:t>𝑆</m:t>
                            </m:r>
                          </m:e>
                        </m:d>
                        <m:d>
                          <m:dPr>
                            <m:ctrlPr>
                              <a:rPr lang="en-CA" sz="1100" i="1">
                                <a:solidFill>
                                  <a:schemeClr val="tx1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</m:ctrlPr>
                          </m:dPr>
                          <m:e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  <m:t>1+</m:t>
                            </m:r>
                            <m:f>
                              <m:fPr>
                                <m:ctrlPr>
                                  <a:rPr lang="en-CA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+mn-lt"/>
                                    <a:ea typeface="+mn-ea"/>
                                    <a:cs typeface="+mn-cs"/>
                                  </a:rPr>
                                </m:ctrlPr>
                              </m:fPr>
                              <m:num>
                                <m:d>
                                  <m:dPr>
                                    <m:begChr m:val="["/>
                                    <m:endChr m:val="]"/>
                                    <m:ctrlPr>
                                      <a:rPr lang="en-CA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+mn-lt"/>
                                        <a:ea typeface="+mn-ea"/>
                                        <a:cs typeface="+mn-cs"/>
                                      </a:rPr>
                                    </m:ctrlPr>
                                  </m:dPr>
                                  <m:e>
                                    <m:r>
                                      <a:rPr lang="en-US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+mn-lt"/>
                                        <a:ea typeface="+mn-ea"/>
                                        <a:cs typeface="+mn-cs"/>
                                      </a:rPr>
                                      <m:t>𝐼</m:t>
                                    </m:r>
                                  </m:e>
                                </m:d>
                              </m:num>
                              <m:den>
                                <m:sSub>
                                  <m:sSubPr>
                                    <m:ctrlPr>
                                      <a:rPr lang="en-CA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+mn-lt"/>
                                        <a:ea typeface="+mn-ea"/>
                                        <a:cs typeface="+mn-cs"/>
                                      </a:rPr>
                                    </m:ctrlPr>
                                  </m:sSubPr>
                                  <m:e>
                                    <m:r>
                                      <a:rPr lang="en-US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+mn-lt"/>
                                        <a:ea typeface="+mn-ea"/>
                                        <a:cs typeface="+mn-cs"/>
                                      </a:rPr>
                                      <m:t>𝐾</m:t>
                                    </m:r>
                                  </m:e>
                                  <m:sub>
                                    <m:r>
                                      <a:rPr lang="en-US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+mn-lt"/>
                                        <a:ea typeface="+mn-ea"/>
                                        <a:cs typeface="+mn-cs"/>
                                      </a:rPr>
                                      <m:t>𝑖</m:t>
                                    </m:r>
                                  </m:sub>
                                </m:sSub>
                              </m:den>
                            </m:f>
                          </m:e>
                        </m:d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+mn-lt"/>
                            <a:ea typeface="+mn-ea"/>
                            <a:cs typeface="+mn-cs"/>
                          </a:rPr>
                          <m:t>+</m:t>
                        </m:r>
                        <m:sSub>
                          <m:sSubPr>
                            <m:ctrlPr>
                              <a:rPr lang="en-CA" sz="1100" i="1">
                                <a:solidFill>
                                  <a:schemeClr val="tx1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  <m:t>𝐾</m:t>
                            </m:r>
                          </m:e>
                          <m:sub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  <m:t>𝑀</m:t>
                            </m:r>
                          </m:sub>
                        </m:sSub>
                      </m:den>
                    </m:f>
                    <m:sSub>
                      <m:sSubPr>
                        <m:ctrlPr>
                          <a:rPr lang="en-CA" sz="1100" i="1">
                            <a:solidFill>
                              <a:schemeClr val="tx1"/>
                            </a:solidFill>
                            <a:effectLst/>
                            <a:latin typeface="+mn-lt"/>
                            <a:ea typeface="+mn-ea"/>
                            <a:cs typeface="+mn-cs"/>
                          </a:rPr>
                        </m:ctrlPr>
                      </m:sSubPr>
                      <m:e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+mn-lt"/>
                            <a:ea typeface="+mn-ea"/>
                            <a:cs typeface="+mn-cs"/>
                          </a:rPr>
                          <m:t>𝑉</m:t>
                        </m:r>
                      </m:e>
                      <m:sub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+mn-lt"/>
                            <a:ea typeface="+mn-ea"/>
                            <a:cs typeface="+mn-cs"/>
                          </a:rPr>
                          <m:t>𝑚𝑎𝑥</m:t>
                        </m:r>
                      </m:sub>
                    </m:sSub>
                  </m:oMath>
                </m:oMathPara>
              </a14:m>
              <a:endParaRPr lang="en-CA" sz="1100"/>
            </a:p>
          </xdr:txBody>
        </xdr:sp>
      </mc:Choice>
      <mc:Fallback>
        <xdr:sp macro="" textlink="">
          <xdr:nvSpPr>
            <xdr:cNvPr id="40" name="TextBox 39">
              <a:extLst>
                <a:ext uri="{FF2B5EF4-FFF2-40B4-BE49-F238E27FC236}">
                  <a16:creationId xmlns:a16="http://schemas.microsoft.com/office/drawing/2014/main" id="{BFF87886-615C-4540-860F-898A7BFA4680}"/>
                </a:ext>
              </a:extLst>
            </xdr:cNvPr>
            <xdr:cNvSpPr txBox="1"/>
          </xdr:nvSpPr>
          <xdr:spPr>
            <a:xfrm>
              <a:off x="606778" y="22761225"/>
              <a:ext cx="1675907" cy="498598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𝑣=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(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[𝑆]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)/([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𝑆]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(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1+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[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𝐼]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/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𝐾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𝑖 )+𝐾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𝑀 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) 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𝑉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𝑚𝑎𝑥</a:t>
              </a:r>
              <a:endParaRPr lang="en-CA" sz="1100"/>
            </a:p>
          </xdr:txBody>
        </xdr:sp>
      </mc:Fallback>
    </mc:AlternateContent>
    <xdr:clientData/>
  </xdr:oneCellAnchor>
  <xdr:oneCellAnchor>
    <xdr:from>
      <xdr:col>1</xdr:col>
      <xdr:colOff>0</xdr:colOff>
      <xdr:row>153</xdr:row>
      <xdr:rowOff>162282</xdr:rowOff>
    </xdr:from>
    <xdr:ext cx="2298578" cy="498598"/>
    <mc:AlternateContent xmlns:mc="http://schemas.openxmlformats.org/markup-compatibility/2006">
      <mc:Choice xmlns:a14="http://schemas.microsoft.com/office/drawing/2010/main" Requires="a14">
        <xdr:sp macro="" textlink="">
          <xdr:nvSpPr>
            <xdr:cNvPr id="41" name="TextBox 40">
              <a:extLst>
                <a:ext uri="{FF2B5EF4-FFF2-40B4-BE49-F238E27FC236}">
                  <a16:creationId xmlns:a16="http://schemas.microsoft.com/office/drawing/2014/main" id="{5387FEFC-3BA2-4249-9539-43E33E586B71}"/>
                </a:ext>
              </a:extLst>
            </xdr:cNvPr>
            <xdr:cNvSpPr txBox="1"/>
          </xdr:nvSpPr>
          <xdr:spPr>
            <a:xfrm>
              <a:off x="606778" y="28229282"/>
              <a:ext cx="2298578" cy="498598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 marL="0" marR="0" lvl="0" indent="0" defTabSz="91440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/>
              </a:pPr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n-US" sz="1100" i="1">
                        <a:solidFill>
                          <a:schemeClr val="tx1"/>
                        </a:solidFill>
                        <a:effectLst/>
                        <a:latin typeface="+mn-lt"/>
                        <a:ea typeface="+mn-ea"/>
                        <a:cs typeface="+mn-cs"/>
                      </a:rPr>
                      <m:t>𝑣</m:t>
                    </m:r>
                    <m:r>
                      <a:rPr lang="en-US" sz="1100" i="1">
                        <a:solidFill>
                          <a:schemeClr val="tx1"/>
                        </a:solidFill>
                        <a:effectLst/>
                        <a:latin typeface="+mn-lt"/>
                        <a:ea typeface="+mn-ea"/>
                        <a:cs typeface="+mn-cs"/>
                      </a:rPr>
                      <m:t>=</m:t>
                    </m:r>
                    <m:f>
                      <m:fPr>
                        <m:ctrlPr>
                          <a:rPr lang="en-CA" sz="1100" i="1">
                            <a:solidFill>
                              <a:schemeClr val="tx1"/>
                            </a:solidFill>
                            <a:effectLst/>
                            <a:latin typeface="+mn-lt"/>
                            <a:ea typeface="+mn-ea"/>
                            <a:cs typeface="+mn-cs"/>
                          </a:rPr>
                        </m:ctrlPr>
                      </m:fPr>
                      <m:num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+mn-lt"/>
                            <a:ea typeface="+mn-ea"/>
                            <a:cs typeface="+mn-cs"/>
                          </a:rPr>
                          <m:t>[</m:t>
                        </m:r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+mn-lt"/>
                            <a:ea typeface="+mn-ea"/>
                            <a:cs typeface="+mn-cs"/>
                          </a:rPr>
                          <m:t>𝑆</m:t>
                        </m:r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+mn-lt"/>
                            <a:ea typeface="+mn-ea"/>
                            <a:cs typeface="+mn-cs"/>
                          </a:rPr>
                          <m:t>]</m:t>
                        </m:r>
                      </m:num>
                      <m:den>
                        <m:d>
                          <m:dPr>
                            <m:begChr m:val="["/>
                            <m:endChr m:val="]"/>
                            <m:ctrlPr>
                              <a:rPr lang="en-CA" sz="1100" i="1">
                                <a:solidFill>
                                  <a:schemeClr val="tx1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</m:ctrlPr>
                          </m:dPr>
                          <m:e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  <m:t>𝑆</m:t>
                            </m:r>
                          </m:e>
                        </m:d>
                        <m:d>
                          <m:dPr>
                            <m:ctrlPr>
                              <a:rPr lang="en-CA" sz="1100" i="1">
                                <a:solidFill>
                                  <a:schemeClr val="tx1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</m:ctrlPr>
                          </m:dPr>
                          <m:e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  <m:t>1+</m:t>
                            </m:r>
                            <m:f>
                              <m:fPr>
                                <m:ctrlPr>
                                  <a:rPr lang="en-CA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+mn-lt"/>
                                    <a:ea typeface="+mn-ea"/>
                                    <a:cs typeface="+mn-cs"/>
                                  </a:rPr>
                                </m:ctrlPr>
                              </m:fPr>
                              <m:num>
                                <m:d>
                                  <m:dPr>
                                    <m:begChr m:val="["/>
                                    <m:endChr m:val="]"/>
                                    <m:ctrlPr>
                                      <a:rPr lang="en-CA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+mn-lt"/>
                                        <a:ea typeface="+mn-ea"/>
                                        <a:cs typeface="+mn-cs"/>
                                      </a:rPr>
                                    </m:ctrlPr>
                                  </m:dPr>
                                  <m:e>
                                    <m:r>
                                      <a:rPr lang="en-US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+mn-lt"/>
                                        <a:ea typeface="+mn-ea"/>
                                        <a:cs typeface="+mn-cs"/>
                                      </a:rPr>
                                      <m:t>𝐼</m:t>
                                    </m:r>
                                  </m:e>
                                </m:d>
                              </m:num>
                              <m:den>
                                <m:sSub>
                                  <m:sSubPr>
                                    <m:ctrlPr>
                                      <a:rPr lang="en-CA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+mn-lt"/>
                                        <a:ea typeface="+mn-ea"/>
                                        <a:cs typeface="+mn-cs"/>
                                      </a:rPr>
                                    </m:ctrlPr>
                                  </m:sSubPr>
                                  <m:e>
                                    <m:r>
                                      <a:rPr lang="en-US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+mn-lt"/>
                                        <a:ea typeface="+mn-ea"/>
                                        <a:cs typeface="+mn-cs"/>
                                      </a:rPr>
                                      <m:t>𝛼</m:t>
                                    </m:r>
                                    <m:r>
                                      <a:rPr lang="en-US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+mn-lt"/>
                                        <a:ea typeface="+mn-ea"/>
                                        <a:cs typeface="+mn-cs"/>
                                      </a:rPr>
                                      <m:t>𝐾</m:t>
                                    </m:r>
                                  </m:e>
                                  <m:sub>
                                    <m:r>
                                      <a:rPr lang="en-US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+mn-lt"/>
                                        <a:ea typeface="+mn-ea"/>
                                        <a:cs typeface="+mn-cs"/>
                                      </a:rPr>
                                      <m:t>𝑖</m:t>
                                    </m:r>
                                  </m:sub>
                                </m:sSub>
                              </m:den>
                            </m:f>
                          </m:e>
                        </m:d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+mn-lt"/>
                            <a:ea typeface="+mn-ea"/>
                            <a:cs typeface="+mn-cs"/>
                          </a:rPr>
                          <m:t>+</m:t>
                        </m:r>
                        <m:sSub>
                          <m:sSubPr>
                            <m:ctrlPr>
                              <a:rPr lang="en-CA" sz="1100" i="1">
                                <a:solidFill>
                                  <a:schemeClr val="tx1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  <m:t>𝐾</m:t>
                            </m:r>
                          </m:e>
                          <m:sub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  <m:t>𝑀</m:t>
                            </m:r>
                          </m:sub>
                        </m:sSub>
                        <m:d>
                          <m:dPr>
                            <m:ctrlPr>
                              <a:rPr lang="en-CA" sz="1100" i="1">
                                <a:solidFill>
                                  <a:schemeClr val="tx1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</m:ctrlPr>
                          </m:dPr>
                          <m:e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  <m:t>1+</m:t>
                            </m:r>
                            <m:f>
                              <m:fPr>
                                <m:ctrlPr>
                                  <a:rPr lang="en-CA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+mn-lt"/>
                                    <a:ea typeface="+mn-ea"/>
                                    <a:cs typeface="+mn-cs"/>
                                  </a:rPr>
                                </m:ctrlPr>
                              </m:fPr>
                              <m:num>
                                <m:d>
                                  <m:dPr>
                                    <m:begChr m:val="["/>
                                    <m:endChr m:val="]"/>
                                    <m:ctrlPr>
                                      <a:rPr lang="en-CA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+mn-lt"/>
                                        <a:ea typeface="+mn-ea"/>
                                        <a:cs typeface="+mn-cs"/>
                                      </a:rPr>
                                    </m:ctrlPr>
                                  </m:dPr>
                                  <m:e>
                                    <m:r>
                                      <a:rPr lang="en-US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+mn-lt"/>
                                        <a:ea typeface="+mn-ea"/>
                                        <a:cs typeface="+mn-cs"/>
                                      </a:rPr>
                                      <m:t>𝐼</m:t>
                                    </m:r>
                                  </m:e>
                                </m:d>
                              </m:num>
                              <m:den>
                                <m:sSub>
                                  <m:sSubPr>
                                    <m:ctrlPr>
                                      <a:rPr lang="en-CA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+mn-lt"/>
                                        <a:ea typeface="+mn-ea"/>
                                        <a:cs typeface="+mn-cs"/>
                                      </a:rPr>
                                    </m:ctrlPr>
                                  </m:sSubPr>
                                  <m:e>
                                    <m:r>
                                      <a:rPr lang="en-US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+mn-lt"/>
                                        <a:ea typeface="+mn-ea"/>
                                        <a:cs typeface="+mn-cs"/>
                                      </a:rPr>
                                      <m:t>𝐾</m:t>
                                    </m:r>
                                  </m:e>
                                  <m:sub>
                                    <m:r>
                                      <a:rPr lang="en-US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+mn-lt"/>
                                        <a:ea typeface="+mn-ea"/>
                                        <a:cs typeface="+mn-cs"/>
                                      </a:rPr>
                                      <m:t>𝑖</m:t>
                                    </m:r>
                                  </m:sub>
                                </m:sSub>
                              </m:den>
                            </m:f>
                          </m:e>
                        </m:d>
                      </m:den>
                    </m:f>
                    <m:sSub>
                      <m:sSubPr>
                        <m:ctrlPr>
                          <a:rPr lang="en-CA" sz="1100" i="1">
                            <a:solidFill>
                              <a:schemeClr val="tx1"/>
                            </a:solidFill>
                            <a:effectLst/>
                            <a:latin typeface="+mn-lt"/>
                            <a:ea typeface="+mn-ea"/>
                            <a:cs typeface="+mn-cs"/>
                          </a:rPr>
                        </m:ctrlPr>
                      </m:sSubPr>
                      <m:e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+mn-lt"/>
                            <a:ea typeface="+mn-ea"/>
                            <a:cs typeface="+mn-cs"/>
                          </a:rPr>
                          <m:t>𝑉</m:t>
                        </m:r>
                      </m:e>
                      <m:sub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+mn-lt"/>
                            <a:ea typeface="+mn-ea"/>
                            <a:cs typeface="+mn-cs"/>
                          </a:rPr>
                          <m:t>𝑚𝑎𝑥</m:t>
                        </m:r>
                      </m:sub>
                    </m:sSub>
                  </m:oMath>
                </m:oMathPara>
              </a14:m>
              <a:endParaRPr lang="en-CA" sz="1100">
                <a:solidFill>
                  <a:schemeClr val="tx1"/>
                </a:solidFill>
                <a:effectLst/>
                <a:latin typeface="+mn-lt"/>
                <a:ea typeface="+mn-ea"/>
                <a:cs typeface="+mn-cs"/>
              </a:endParaRPr>
            </a:p>
          </xdr:txBody>
        </xdr:sp>
      </mc:Choice>
      <mc:Fallback>
        <xdr:sp macro="" textlink="">
          <xdr:nvSpPr>
            <xdr:cNvPr id="41" name="TextBox 40">
              <a:extLst>
                <a:ext uri="{FF2B5EF4-FFF2-40B4-BE49-F238E27FC236}">
                  <a16:creationId xmlns:a16="http://schemas.microsoft.com/office/drawing/2014/main" id="{5387FEFC-3BA2-4249-9539-43E33E586B71}"/>
                </a:ext>
              </a:extLst>
            </xdr:cNvPr>
            <xdr:cNvSpPr txBox="1"/>
          </xdr:nvSpPr>
          <xdr:spPr>
            <a:xfrm>
              <a:off x="606778" y="28229282"/>
              <a:ext cx="2298578" cy="498598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 marL="0" marR="0" lvl="0" indent="0" defTabSz="91440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/>
              </a:pP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𝑣=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(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[𝑆]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)/([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𝑆]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(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1+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[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𝐼]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/〖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𝛼𝐾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〗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𝑖 )+𝐾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𝑀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 (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1+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[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𝐼]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/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𝐾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𝑖 ) 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) 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𝑉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𝑚𝑎𝑥</a:t>
              </a:r>
              <a:endParaRPr lang="en-CA" sz="1100">
                <a:solidFill>
                  <a:schemeClr val="tx1"/>
                </a:solidFill>
                <a:effectLst/>
                <a:latin typeface="+mn-lt"/>
                <a:ea typeface="+mn-ea"/>
                <a:cs typeface="+mn-cs"/>
              </a:endParaRPr>
            </a:p>
          </xdr:txBody>
        </xdr:sp>
      </mc:Fallback>
    </mc:AlternateContent>
    <xdr:clientData/>
  </xdr:oneCellAnchor>
  <xdr:oneCellAnchor>
    <xdr:from>
      <xdr:col>1</xdr:col>
      <xdr:colOff>0</xdr:colOff>
      <xdr:row>94</xdr:row>
      <xdr:rowOff>56448</xdr:rowOff>
    </xdr:from>
    <xdr:ext cx="1675907" cy="498598"/>
    <mc:AlternateContent xmlns:mc="http://schemas.openxmlformats.org/markup-compatibility/2006">
      <mc:Choice xmlns:a14="http://schemas.microsoft.com/office/drawing/2010/main" Requires="a14">
        <xdr:sp macro="" textlink="">
          <xdr:nvSpPr>
            <xdr:cNvPr id="42" name="TextBox 41">
              <a:extLst>
                <a:ext uri="{FF2B5EF4-FFF2-40B4-BE49-F238E27FC236}">
                  <a16:creationId xmlns:a16="http://schemas.microsoft.com/office/drawing/2014/main" id="{0A5B9349-2EA3-4ADF-8B9A-76372A25F5FE}"/>
                </a:ext>
              </a:extLst>
            </xdr:cNvPr>
            <xdr:cNvSpPr txBox="1"/>
          </xdr:nvSpPr>
          <xdr:spPr>
            <a:xfrm>
              <a:off x="606778" y="17300226"/>
              <a:ext cx="1675907" cy="498598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n-US" sz="1100" i="1">
                        <a:solidFill>
                          <a:schemeClr val="tx1"/>
                        </a:solidFill>
                        <a:effectLst/>
                        <a:latin typeface="+mn-lt"/>
                        <a:ea typeface="+mn-ea"/>
                        <a:cs typeface="+mn-cs"/>
                      </a:rPr>
                      <m:t>𝑣</m:t>
                    </m:r>
                    <m:r>
                      <a:rPr lang="en-US" sz="1100" i="1">
                        <a:solidFill>
                          <a:schemeClr val="tx1"/>
                        </a:solidFill>
                        <a:effectLst/>
                        <a:latin typeface="+mn-lt"/>
                        <a:ea typeface="+mn-ea"/>
                        <a:cs typeface="+mn-cs"/>
                      </a:rPr>
                      <m:t>=</m:t>
                    </m:r>
                    <m:f>
                      <m:fPr>
                        <m:ctrlPr>
                          <a:rPr lang="en-CA" sz="1100" i="1">
                            <a:solidFill>
                              <a:schemeClr val="tx1"/>
                            </a:solidFill>
                            <a:effectLst/>
                            <a:latin typeface="+mn-lt"/>
                            <a:ea typeface="+mn-ea"/>
                            <a:cs typeface="+mn-cs"/>
                          </a:rPr>
                        </m:ctrlPr>
                      </m:fPr>
                      <m:num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+mn-lt"/>
                            <a:ea typeface="+mn-ea"/>
                            <a:cs typeface="+mn-cs"/>
                          </a:rPr>
                          <m:t>[</m:t>
                        </m:r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+mn-lt"/>
                            <a:ea typeface="+mn-ea"/>
                            <a:cs typeface="+mn-cs"/>
                          </a:rPr>
                          <m:t>𝑆</m:t>
                        </m:r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+mn-lt"/>
                            <a:ea typeface="+mn-ea"/>
                            <a:cs typeface="+mn-cs"/>
                          </a:rPr>
                          <m:t>]</m:t>
                        </m:r>
                      </m:num>
                      <m:den>
                        <m:d>
                          <m:dPr>
                            <m:begChr m:val="["/>
                            <m:endChr m:val="]"/>
                            <m:ctrlPr>
                              <a:rPr lang="en-CA" sz="1100" i="1">
                                <a:solidFill>
                                  <a:schemeClr val="tx1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</m:ctrlPr>
                          </m:dPr>
                          <m:e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  <m:t>𝑆</m:t>
                            </m:r>
                          </m:e>
                        </m:d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+mn-lt"/>
                            <a:ea typeface="+mn-ea"/>
                            <a:cs typeface="+mn-cs"/>
                          </a:rPr>
                          <m:t>+</m:t>
                        </m:r>
                        <m:sSub>
                          <m:sSubPr>
                            <m:ctrlPr>
                              <a:rPr lang="en-CA" sz="1100" i="1">
                                <a:solidFill>
                                  <a:schemeClr val="tx1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  <m:t>𝐾</m:t>
                            </m:r>
                          </m:e>
                          <m:sub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  <m:t>𝑀</m:t>
                            </m:r>
                          </m:sub>
                        </m:sSub>
                        <m:d>
                          <m:dPr>
                            <m:ctrlPr>
                              <a:rPr lang="en-CA" sz="1100" i="1">
                                <a:solidFill>
                                  <a:schemeClr val="tx1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</m:ctrlPr>
                          </m:dPr>
                          <m:e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  <m:t>1+</m:t>
                            </m:r>
                            <m:f>
                              <m:fPr>
                                <m:ctrlPr>
                                  <a:rPr lang="en-CA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+mn-lt"/>
                                    <a:ea typeface="+mn-ea"/>
                                    <a:cs typeface="+mn-cs"/>
                                  </a:rPr>
                                </m:ctrlPr>
                              </m:fPr>
                              <m:num>
                                <m:d>
                                  <m:dPr>
                                    <m:begChr m:val="["/>
                                    <m:endChr m:val="]"/>
                                    <m:ctrlPr>
                                      <a:rPr lang="en-CA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+mn-lt"/>
                                        <a:ea typeface="+mn-ea"/>
                                        <a:cs typeface="+mn-cs"/>
                                      </a:rPr>
                                    </m:ctrlPr>
                                  </m:dPr>
                                  <m:e>
                                    <m:r>
                                      <a:rPr lang="en-US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+mn-lt"/>
                                        <a:ea typeface="+mn-ea"/>
                                        <a:cs typeface="+mn-cs"/>
                                      </a:rPr>
                                      <m:t>𝐼</m:t>
                                    </m:r>
                                  </m:e>
                                </m:d>
                              </m:num>
                              <m:den>
                                <m:sSub>
                                  <m:sSubPr>
                                    <m:ctrlPr>
                                      <a:rPr lang="en-CA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+mn-lt"/>
                                        <a:ea typeface="+mn-ea"/>
                                        <a:cs typeface="+mn-cs"/>
                                      </a:rPr>
                                    </m:ctrlPr>
                                  </m:sSubPr>
                                  <m:e>
                                    <m:r>
                                      <a:rPr lang="en-US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+mn-lt"/>
                                        <a:ea typeface="+mn-ea"/>
                                        <a:cs typeface="+mn-cs"/>
                                      </a:rPr>
                                      <m:t>𝐾</m:t>
                                    </m:r>
                                  </m:e>
                                  <m:sub>
                                    <m:r>
                                      <a:rPr lang="en-US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+mn-lt"/>
                                        <a:ea typeface="+mn-ea"/>
                                        <a:cs typeface="+mn-cs"/>
                                      </a:rPr>
                                      <m:t>𝑖</m:t>
                                    </m:r>
                                  </m:sub>
                                </m:sSub>
                              </m:den>
                            </m:f>
                          </m:e>
                        </m:d>
                      </m:den>
                    </m:f>
                    <m:sSub>
                      <m:sSubPr>
                        <m:ctrlPr>
                          <a:rPr lang="en-CA" sz="1100" i="1">
                            <a:solidFill>
                              <a:schemeClr val="tx1"/>
                            </a:solidFill>
                            <a:effectLst/>
                            <a:latin typeface="+mn-lt"/>
                            <a:ea typeface="+mn-ea"/>
                            <a:cs typeface="+mn-cs"/>
                          </a:rPr>
                        </m:ctrlPr>
                      </m:sSubPr>
                      <m:e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+mn-lt"/>
                            <a:ea typeface="+mn-ea"/>
                            <a:cs typeface="+mn-cs"/>
                          </a:rPr>
                          <m:t>𝑉</m:t>
                        </m:r>
                      </m:e>
                      <m:sub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+mn-lt"/>
                            <a:ea typeface="+mn-ea"/>
                            <a:cs typeface="+mn-cs"/>
                          </a:rPr>
                          <m:t>𝑚𝑎𝑥</m:t>
                        </m:r>
                      </m:sub>
                    </m:sSub>
                  </m:oMath>
                </m:oMathPara>
              </a14:m>
              <a:endParaRPr lang="en-CA" sz="1100"/>
            </a:p>
          </xdr:txBody>
        </xdr:sp>
      </mc:Choice>
      <mc:Fallback>
        <xdr:sp macro="" textlink="">
          <xdr:nvSpPr>
            <xdr:cNvPr id="42" name="TextBox 41">
              <a:extLst>
                <a:ext uri="{FF2B5EF4-FFF2-40B4-BE49-F238E27FC236}">
                  <a16:creationId xmlns:a16="http://schemas.microsoft.com/office/drawing/2014/main" id="{0A5B9349-2EA3-4ADF-8B9A-76372A25F5FE}"/>
                </a:ext>
              </a:extLst>
            </xdr:cNvPr>
            <xdr:cNvSpPr txBox="1"/>
          </xdr:nvSpPr>
          <xdr:spPr>
            <a:xfrm>
              <a:off x="606778" y="17300226"/>
              <a:ext cx="1675907" cy="498598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𝑣=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(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[𝑆]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)/([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𝑆]+𝐾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𝑀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 (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1+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[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𝐼]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/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𝐾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𝑖 ) 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) 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𝑉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𝑚𝑎𝑥</a:t>
              </a:r>
              <a:endParaRPr lang="en-CA" sz="1100"/>
            </a:p>
          </xdr:txBody>
        </xdr:sp>
      </mc:Fallback>
    </mc:AlternateContent>
    <xdr:clientData/>
  </xdr:oneCellAnchor>
  <xdr:oneCellAnchor>
    <xdr:from>
      <xdr:col>1</xdr:col>
      <xdr:colOff>0</xdr:colOff>
      <xdr:row>64</xdr:row>
      <xdr:rowOff>56448</xdr:rowOff>
    </xdr:from>
    <xdr:ext cx="1792991" cy="498598"/>
    <mc:AlternateContent xmlns:mc="http://schemas.openxmlformats.org/markup-compatibility/2006">
      <mc:Choice xmlns:a14="http://schemas.microsoft.com/office/drawing/2010/main" Requires="a14">
        <xdr:sp macro="" textlink="">
          <xdr:nvSpPr>
            <xdr:cNvPr id="43" name="TextBox 42">
              <a:extLst>
                <a:ext uri="{FF2B5EF4-FFF2-40B4-BE49-F238E27FC236}">
                  <a16:creationId xmlns:a16="http://schemas.microsoft.com/office/drawing/2014/main" id="{96249A3B-E74E-4D5E-99C5-A842C5B2B286}"/>
                </a:ext>
              </a:extLst>
            </xdr:cNvPr>
            <xdr:cNvSpPr txBox="1"/>
          </xdr:nvSpPr>
          <xdr:spPr>
            <a:xfrm>
              <a:off x="606778" y="11796892"/>
              <a:ext cx="1792991" cy="498598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n-US" sz="1100" i="1">
                        <a:solidFill>
                          <a:schemeClr val="tx1"/>
                        </a:solidFill>
                        <a:effectLst/>
                        <a:latin typeface="+mn-lt"/>
                        <a:ea typeface="+mn-ea"/>
                        <a:cs typeface="+mn-cs"/>
                      </a:rPr>
                      <m:t>𝑣</m:t>
                    </m:r>
                    <m:r>
                      <a:rPr lang="en-US" sz="1100" i="1">
                        <a:solidFill>
                          <a:schemeClr val="tx1"/>
                        </a:solidFill>
                        <a:effectLst/>
                        <a:latin typeface="+mn-lt"/>
                        <a:ea typeface="+mn-ea"/>
                        <a:cs typeface="+mn-cs"/>
                      </a:rPr>
                      <m:t>=</m:t>
                    </m:r>
                    <m:f>
                      <m:fPr>
                        <m:ctrlPr>
                          <a:rPr lang="en-CA" sz="1100" i="1">
                            <a:solidFill>
                              <a:schemeClr val="tx1"/>
                            </a:solidFill>
                            <a:effectLst/>
                            <a:latin typeface="+mn-lt"/>
                            <a:ea typeface="+mn-ea"/>
                            <a:cs typeface="+mn-cs"/>
                          </a:rPr>
                        </m:ctrlPr>
                      </m:fPr>
                      <m:num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+mn-lt"/>
                            <a:ea typeface="+mn-ea"/>
                            <a:cs typeface="+mn-cs"/>
                          </a:rPr>
                          <m:t>[</m:t>
                        </m:r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+mn-lt"/>
                            <a:ea typeface="+mn-ea"/>
                            <a:cs typeface="+mn-cs"/>
                          </a:rPr>
                          <m:t>𝑆</m:t>
                        </m:r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+mn-lt"/>
                            <a:ea typeface="+mn-ea"/>
                            <a:cs typeface="+mn-cs"/>
                          </a:rPr>
                          <m:t>]</m:t>
                        </m:r>
                      </m:num>
                      <m:den>
                        <m:d>
                          <m:dPr>
                            <m:ctrlPr>
                              <a:rPr lang="en-CA" sz="1100" i="1">
                                <a:solidFill>
                                  <a:schemeClr val="tx1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</m:ctrlPr>
                          </m:dPr>
                          <m:e>
                            <m:d>
                              <m:dPr>
                                <m:begChr m:val="["/>
                                <m:endChr m:val="]"/>
                                <m:ctrlPr>
                                  <a:rPr lang="en-CA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+mn-lt"/>
                                    <a:ea typeface="+mn-ea"/>
                                    <a:cs typeface="+mn-cs"/>
                                  </a:rPr>
                                </m:ctrlPr>
                              </m:dPr>
                              <m:e>
                                <m:r>
                                  <a:rPr lang="en-US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+mn-lt"/>
                                    <a:ea typeface="+mn-ea"/>
                                    <a:cs typeface="+mn-cs"/>
                                  </a:rPr>
                                  <m:t>𝑆</m:t>
                                </m:r>
                              </m:e>
                            </m:d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  <m:t>+</m:t>
                            </m:r>
                            <m:sSub>
                              <m:sSubPr>
                                <m:ctrlPr>
                                  <a:rPr lang="en-CA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+mn-lt"/>
                                    <a:ea typeface="+mn-ea"/>
                                    <a:cs typeface="+mn-cs"/>
                                  </a:rPr>
                                </m:ctrlPr>
                              </m:sSubPr>
                              <m:e>
                                <m:r>
                                  <a:rPr lang="en-US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+mn-lt"/>
                                    <a:ea typeface="+mn-ea"/>
                                    <a:cs typeface="+mn-cs"/>
                                  </a:rPr>
                                  <m:t>𝐾</m:t>
                                </m:r>
                              </m:e>
                              <m:sub>
                                <m:r>
                                  <a:rPr lang="en-US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+mn-lt"/>
                                    <a:ea typeface="+mn-ea"/>
                                    <a:cs typeface="+mn-cs"/>
                                  </a:rPr>
                                  <m:t>𝑀</m:t>
                                </m:r>
                              </m:sub>
                            </m:sSub>
                          </m:e>
                        </m:d>
                        <m:d>
                          <m:dPr>
                            <m:ctrlPr>
                              <a:rPr lang="en-CA" sz="1100" i="1">
                                <a:solidFill>
                                  <a:schemeClr val="tx1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</m:ctrlPr>
                          </m:dPr>
                          <m:e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  <m:t>1+</m:t>
                            </m:r>
                            <m:f>
                              <m:fPr>
                                <m:ctrlPr>
                                  <a:rPr lang="en-CA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+mn-lt"/>
                                    <a:ea typeface="+mn-ea"/>
                                    <a:cs typeface="+mn-cs"/>
                                  </a:rPr>
                                </m:ctrlPr>
                              </m:fPr>
                              <m:num>
                                <m:d>
                                  <m:dPr>
                                    <m:begChr m:val="["/>
                                    <m:endChr m:val="]"/>
                                    <m:ctrlPr>
                                      <a:rPr lang="en-CA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+mn-lt"/>
                                        <a:ea typeface="+mn-ea"/>
                                        <a:cs typeface="+mn-cs"/>
                                      </a:rPr>
                                    </m:ctrlPr>
                                  </m:dPr>
                                  <m:e>
                                    <m:r>
                                      <a:rPr lang="en-US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+mn-lt"/>
                                        <a:ea typeface="+mn-ea"/>
                                        <a:cs typeface="+mn-cs"/>
                                      </a:rPr>
                                      <m:t>𝐼</m:t>
                                    </m:r>
                                  </m:e>
                                </m:d>
                              </m:num>
                              <m:den>
                                <m:sSub>
                                  <m:sSubPr>
                                    <m:ctrlPr>
                                      <a:rPr lang="en-CA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+mn-lt"/>
                                        <a:ea typeface="+mn-ea"/>
                                        <a:cs typeface="+mn-cs"/>
                                      </a:rPr>
                                    </m:ctrlPr>
                                  </m:sSubPr>
                                  <m:e>
                                    <m:r>
                                      <a:rPr lang="en-US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+mn-lt"/>
                                        <a:ea typeface="+mn-ea"/>
                                        <a:cs typeface="+mn-cs"/>
                                      </a:rPr>
                                      <m:t>𝐾</m:t>
                                    </m:r>
                                  </m:e>
                                  <m:sub>
                                    <m:r>
                                      <a:rPr lang="en-US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+mn-lt"/>
                                        <a:ea typeface="+mn-ea"/>
                                        <a:cs typeface="+mn-cs"/>
                                      </a:rPr>
                                      <m:t>𝑖</m:t>
                                    </m:r>
                                  </m:sub>
                                </m:sSub>
                              </m:den>
                            </m:f>
                          </m:e>
                        </m:d>
                      </m:den>
                    </m:f>
                    <m:sSub>
                      <m:sSubPr>
                        <m:ctrlPr>
                          <a:rPr lang="en-CA" sz="1100" i="1">
                            <a:solidFill>
                              <a:schemeClr val="tx1"/>
                            </a:solidFill>
                            <a:effectLst/>
                            <a:latin typeface="+mn-lt"/>
                            <a:ea typeface="+mn-ea"/>
                            <a:cs typeface="+mn-cs"/>
                          </a:rPr>
                        </m:ctrlPr>
                      </m:sSubPr>
                      <m:e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+mn-lt"/>
                            <a:ea typeface="+mn-ea"/>
                            <a:cs typeface="+mn-cs"/>
                          </a:rPr>
                          <m:t>𝑉</m:t>
                        </m:r>
                      </m:e>
                      <m:sub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+mn-lt"/>
                            <a:ea typeface="+mn-ea"/>
                            <a:cs typeface="+mn-cs"/>
                          </a:rPr>
                          <m:t>𝑚𝑎𝑥</m:t>
                        </m:r>
                      </m:sub>
                    </m:sSub>
                  </m:oMath>
                </m:oMathPara>
              </a14:m>
              <a:endParaRPr lang="en-CA" sz="1100"/>
            </a:p>
          </xdr:txBody>
        </xdr:sp>
      </mc:Choice>
      <mc:Fallback>
        <xdr:sp macro="" textlink="">
          <xdr:nvSpPr>
            <xdr:cNvPr id="43" name="TextBox 42">
              <a:extLst>
                <a:ext uri="{FF2B5EF4-FFF2-40B4-BE49-F238E27FC236}">
                  <a16:creationId xmlns:a16="http://schemas.microsoft.com/office/drawing/2014/main" id="{96249A3B-E74E-4D5E-99C5-A842C5B2B286}"/>
                </a:ext>
              </a:extLst>
            </xdr:cNvPr>
            <xdr:cNvSpPr txBox="1"/>
          </xdr:nvSpPr>
          <xdr:spPr>
            <a:xfrm>
              <a:off x="606778" y="11796892"/>
              <a:ext cx="1792991" cy="498598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𝑣=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(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[𝑆]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)/([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𝑆]+𝐾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𝑀 )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(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1+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[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𝐼]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/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𝐾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𝑖 ) 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 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𝑉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𝑚𝑎𝑥</a:t>
              </a:r>
              <a:endParaRPr lang="en-CA" sz="1100"/>
            </a:p>
          </xdr:txBody>
        </xdr:sp>
      </mc:Fallback>
    </mc:AlternateContent>
    <xdr:clientData/>
  </xdr:oneCellAnchor>
  <xdr:oneCellAnchor>
    <xdr:from>
      <xdr:col>1</xdr:col>
      <xdr:colOff>0</xdr:colOff>
      <xdr:row>183</xdr:row>
      <xdr:rowOff>169337</xdr:rowOff>
    </xdr:from>
    <xdr:ext cx="4329454" cy="503921"/>
    <mc:AlternateContent xmlns:mc="http://schemas.openxmlformats.org/markup-compatibility/2006">
      <mc:Choice xmlns:a14="http://schemas.microsoft.com/office/drawing/2010/main" Requires="a14">
        <xdr:sp macro="" textlink="">
          <xdr:nvSpPr>
            <xdr:cNvPr id="44" name="TextBox 43">
              <a:extLst>
                <a:ext uri="{FF2B5EF4-FFF2-40B4-BE49-F238E27FC236}">
                  <a16:creationId xmlns:a16="http://schemas.microsoft.com/office/drawing/2014/main" id="{637EB7C3-BE72-48BE-8557-B38425E37C18}"/>
                </a:ext>
              </a:extLst>
            </xdr:cNvPr>
            <xdr:cNvSpPr txBox="1"/>
          </xdr:nvSpPr>
          <xdr:spPr>
            <a:xfrm>
              <a:off x="606778" y="33739670"/>
              <a:ext cx="4329454" cy="503921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n-US" sz="1100" i="1">
                        <a:solidFill>
                          <a:schemeClr val="tx1"/>
                        </a:solidFill>
                        <a:effectLst/>
                        <a:latin typeface="+mn-lt"/>
                        <a:ea typeface="+mn-ea"/>
                        <a:cs typeface="+mn-cs"/>
                      </a:rPr>
                      <m:t>𝑣</m:t>
                    </m:r>
                    <m:r>
                      <a:rPr lang="en-US" sz="1100" i="1">
                        <a:solidFill>
                          <a:schemeClr val="tx1"/>
                        </a:solidFill>
                        <a:effectLst/>
                        <a:latin typeface="+mn-lt"/>
                        <a:ea typeface="+mn-ea"/>
                        <a:cs typeface="+mn-cs"/>
                      </a:rPr>
                      <m:t>=</m:t>
                    </m:r>
                    <m:f>
                      <m:fPr>
                        <m:ctrlPr>
                          <a:rPr lang="en-CA" sz="1100" i="1">
                            <a:solidFill>
                              <a:schemeClr val="tx1"/>
                            </a:solidFill>
                            <a:effectLst/>
                            <a:latin typeface="+mn-lt"/>
                            <a:ea typeface="+mn-ea"/>
                            <a:cs typeface="+mn-cs"/>
                          </a:rPr>
                        </m:ctrlPr>
                      </m:fPr>
                      <m:num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+mn-lt"/>
                            <a:ea typeface="+mn-ea"/>
                            <a:cs typeface="+mn-cs"/>
                          </a:rPr>
                          <m:t>[</m:t>
                        </m:r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+mn-lt"/>
                            <a:ea typeface="+mn-ea"/>
                            <a:cs typeface="+mn-cs"/>
                          </a:rPr>
                          <m:t>𝑆</m:t>
                        </m:r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+mn-lt"/>
                            <a:ea typeface="+mn-ea"/>
                            <a:cs typeface="+mn-cs"/>
                          </a:rPr>
                          <m:t>]</m:t>
                        </m:r>
                      </m:num>
                      <m:den>
                        <m:d>
                          <m:dPr>
                            <m:begChr m:val="["/>
                            <m:endChr m:val="]"/>
                            <m:ctrlPr>
                              <a:rPr lang="en-CA" sz="1100" i="1">
                                <a:solidFill>
                                  <a:schemeClr val="tx1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</m:ctrlPr>
                          </m:dPr>
                          <m:e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  <m:t>𝑆</m:t>
                            </m:r>
                          </m:e>
                        </m:d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+mn-lt"/>
                            <a:ea typeface="+mn-ea"/>
                            <a:cs typeface="+mn-cs"/>
                          </a:rPr>
                          <m:t>+</m:t>
                        </m:r>
                        <m:sSub>
                          <m:sSubPr>
                            <m:ctrlPr>
                              <a:rPr lang="en-CA" sz="1100" i="1">
                                <a:solidFill>
                                  <a:schemeClr val="tx1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  <m:t>𝐾</m:t>
                            </m:r>
                          </m:e>
                          <m:sub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  <m:t>𝑀</m:t>
                            </m:r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  <m:t>1</m:t>
                            </m:r>
                          </m:sub>
                        </m:sSub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+mn-lt"/>
                            <a:ea typeface="+mn-ea"/>
                            <a:cs typeface="+mn-cs"/>
                          </a:rPr>
                          <m:t>−</m:t>
                        </m:r>
                        <m:d>
                          <m:dPr>
                            <m:ctrlPr>
                              <a:rPr lang="en-CA" sz="1100" i="1">
                                <a:solidFill>
                                  <a:schemeClr val="tx1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</m:ctrlPr>
                          </m:dPr>
                          <m:e>
                            <m:sSub>
                              <m:sSubPr>
                                <m:ctrlPr>
                                  <a:rPr lang="en-CA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+mn-lt"/>
                                    <a:ea typeface="+mn-ea"/>
                                    <a:cs typeface="+mn-cs"/>
                                  </a:rPr>
                                </m:ctrlPr>
                              </m:sSubPr>
                              <m:e>
                                <m:r>
                                  <a:rPr lang="en-US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+mn-lt"/>
                                    <a:ea typeface="+mn-ea"/>
                                    <a:cs typeface="+mn-cs"/>
                                  </a:rPr>
                                  <m:t>𝐾</m:t>
                                </m:r>
                              </m:e>
                              <m:sub>
                                <m:r>
                                  <a:rPr lang="en-US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+mn-lt"/>
                                    <a:ea typeface="+mn-ea"/>
                                    <a:cs typeface="+mn-cs"/>
                                  </a:rPr>
                                  <m:t>𝑀</m:t>
                                </m:r>
                                <m:r>
                                  <a:rPr lang="en-US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+mn-lt"/>
                                    <a:ea typeface="+mn-ea"/>
                                    <a:cs typeface="+mn-cs"/>
                                  </a:rPr>
                                  <m:t>1</m:t>
                                </m:r>
                              </m:sub>
                            </m:sSub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  <m:t>−</m:t>
                            </m:r>
                            <m:sSub>
                              <m:sSubPr>
                                <m:ctrlPr>
                                  <a:rPr lang="en-CA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+mn-lt"/>
                                    <a:ea typeface="+mn-ea"/>
                                    <a:cs typeface="+mn-cs"/>
                                  </a:rPr>
                                </m:ctrlPr>
                              </m:sSubPr>
                              <m:e>
                                <m:r>
                                  <a:rPr lang="en-US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+mn-lt"/>
                                    <a:ea typeface="+mn-ea"/>
                                    <a:cs typeface="+mn-cs"/>
                                  </a:rPr>
                                  <m:t>𝐾</m:t>
                                </m:r>
                              </m:e>
                              <m:sub>
                                <m:r>
                                  <a:rPr lang="en-US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+mn-lt"/>
                                    <a:ea typeface="+mn-ea"/>
                                    <a:cs typeface="+mn-cs"/>
                                  </a:rPr>
                                  <m:t>𝑀</m:t>
                                </m:r>
                                <m:r>
                                  <a:rPr lang="en-US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+mn-lt"/>
                                    <a:ea typeface="+mn-ea"/>
                                    <a:cs typeface="+mn-cs"/>
                                  </a:rPr>
                                  <m:t>2</m:t>
                                </m:r>
                              </m:sub>
                            </m:sSub>
                          </m:e>
                        </m:d>
                        <m:f>
                          <m:fPr>
                            <m:ctrlPr>
                              <a:rPr lang="en-CA" sz="1100" i="1">
                                <a:solidFill>
                                  <a:schemeClr val="tx1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</m:ctrlPr>
                          </m:fPr>
                          <m:num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  <m:t>[</m:t>
                            </m:r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  <m:t>𝑋</m:t>
                            </m:r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  <m:t>]</m:t>
                            </m:r>
                          </m:num>
                          <m:den>
                            <m:d>
                              <m:dPr>
                                <m:begChr m:val="["/>
                                <m:endChr m:val="]"/>
                                <m:ctrlPr>
                                  <a:rPr lang="en-CA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+mn-lt"/>
                                    <a:ea typeface="+mn-ea"/>
                                    <a:cs typeface="+mn-cs"/>
                                  </a:rPr>
                                </m:ctrlPr>
                              </m:dPr>
                              <m:e>
                                <m:r>
                                  <a:rPr lang="en-US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+mn-lt"/>
                                    <a:ea typeface="+mn-ea"/>
                                    <a:cs typeface="+mn-cs"/>
                                  </a:rPr>
                                  <m:t>𝑋</m:t>
                                </m:r>
                              </m:e>
                            </m:d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  <m:t>+</m:t>
                            </m:r>
                            <m:sSub>
                              <m:sSubPr>
                                <m:ctrlPr>
                                  <a:rPr lang="en-CA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+mn-lt"/>
                                    <a:ea typeface="+mn-ea"/>
                                    <a:cs typeface="+mn-cs"/>
                                  </a:rPr>
                                </m:ctrlPr>
                              </m:sSubPr>
                              <m:e>
                                <m:r>
                                  <a:rPr lang="en-US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+mn-lt"/>
                                    <a:ea typeface="+mn-ea"/>
                                    <a:cs typeface="+mn-cs"/>
                                  </a:rPr>
                                  <m:t>𝑘</m:t>
                                </m:r>
                              </m:e>
                              <m:sub>
                                <m:r>
                                  <a:rPr lang="en-US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+mn-lt"/>
                                    <a:ea typeface="+mn-ea"/>
                                    <a:cs typeface="+mn-cs"/>
                                  </a:rPr>
                                  <m:t>𝑥</m:t>
                                </m:r>
                              </m:sub>
                            </m:sSub>
                          </m:den>
                        </m:f>
                      </m:den>
                    </m:f>
                    <m:sSub>
                      <m:sSubPr>
                        <m:ctrlPr>
                          <a:rPr lang="en-CA" sz="1100" i="1">
                            <a:solidFill>
                              <a:schemeClr val="tx1"/>
                            </a:solidFill>
                            <a:effectLst/>
                            <a:latin typeface="+mn-lt"/>
                            <a:ea typeface="+mn-ea"/>
                            <a:cs typeface="+mn-cs"/>
                          </a:rPr>
                        </m:ctrlPr>
                      </m:sSubPr>
                      <m:e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+mn-lt"/>
                            <a:ea typeface="+mn-ea"/>
                            <a:cs typeface="+mn-cs"/>
                          </a:rPr>
                          <m:t>𝑉</m:t>
                        </m:r>
                      </m:e>
                      <m:sub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+mn-lt"/>
                            <a:ea typeface="+mn-ea"/>
                            <a:cs typeface="+mn-cs"/>
                          </a:rPr>
                          <m:t>𝑚𝑎𝑥</m:t>
                        </m:r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+mn-lt"/>
                            <a:ea typeface="+mn-ea"/>
                            <a:cs typeface="+mn-cs"/>
                          </a:rPr>
                          <m:t>1</m:t>
                        </m:r>
                      </m:sub>
                    </m:sSub>
                    <m:r>
                      <a:rPr lang="en-US" sz="1100" i="1">
                        <a:solidFill>
                          <a:schemeClr val="tx1"/>
                        </a:solidFill>
                        <a:effectLst/>
                        <a:latin typeface="+mn-lt"/>
                        <a:ea typeface="+mn-ea"/>
                        <a:cs typeface="+mn-cs"/>
                      </a:rPr>
                      <m:t>−</m:t>
                    </m:r>
                    <m:d>
                      <m:dPr>
                        <m:ctrlPr>
                          <a:rPr lang="en-CA" sz="1100" i="1">
                            <a:solidFill>
                              <a:schemeClr val="tx1"/>
                            </a:solidFill>
                            <a:effectLst/>
                            <a:latin typeface="+mn-lt"/>
                            <a:ea typeface="+mn-ea"/>
                            <a:cs typeface="+mn-cs"/>
                          </a:rPr>
                        </m:ctrlPr>
                      </m:dPr>
                      <m:e>
                        <m:sSub>
                          <m:sSubPr>
                            <m:ctrlPr>
                              <a:rPr lang="en-CA" sz="1100" i="1">
                                <a:solidFill>
                                  <a:schemeClr val="tx1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  <m:t>𝑉</m:t>
                            </m:r>
                          </m:e>
                          <m:sub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  <m:t>𝑚𝑎𝑥</m:t>
                            </m:r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  <m:t>1</m:t>
                            </m:r>
                          </m:sub>
                        </m:sSub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+mn-lt"/>
                            <a:ea typeface="+mn-ea"/>
                            <a:cs typeface="+mn-cs"/>
                          </a:rPr>
                          <m:t>−</m:t>
                        </m:r>
                        <m:sSub>
                          <m:sSubPr>
                            <m:ctrlPr>
                              <a:rPr lang="en-CA" sz="1100" i="1">
                                <a:solidFill>
                                  <a:schemeClr val="tx1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  <m:t>𝑉</m:t>
                            </m:r>
                          </m:e>
                          <m:sub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  <m:t>𝑚𝑎𝑥</m:t>
                            </m:r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  <m:t>2</m:t>
                            </m:r>
                          </m:sub>
                        </m:sSub>
                      </m:e>
                    </m:d>
                    <m:f>
                      <m:fPr>
                        <m:ctrlPr>
                          <a:rPr lang="en-CA" sz="1100" i="1">
                            <a:solidFill>
                              <a:schemeClr val="tx1"/>
                            </a:solidFill>
                            <a:effectLst/>
                            <a:latin typeface="+mn-lt"/>
                            <a:ea typeface="+mn-ea"/>
                            <a:cs typeface="+mn-cs"/>
                          </a:rPr>
                        </m:ctrlPr>
                      </m:fPr>
                      <m:num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+mn-lt"/>
                            <a:ea typeface="+mn-ea"/>
                            <a:cs typeface="+mn-cs"/>
                          </a:rPr>
                          <m:t>[</m:t>
                        </m:r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+mn-lt"/>
                            <a:ea typeface="+mn-ea"/>
                            <a:cs typeface="+mn-cs"/>
                          </a:rPr>
                          <m:t>𝑋</m:t>
                        </m:r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+mn-lt"/>
                            <a:ea typeface="+mn-ea"/>
                            <a:cs typeface="+mn-cs"/>
                          </a:rPr>
                          <m:t>]</m:t>
                        </m:r>
                      </m:num>
                      <m:den>
                        <m:d>
                          <m:dPr>
                            <m:begChr m:val="["/>
                            <m:endChr m:val="]"/>
                            <m:ctrlPr>
                              <a:rPr lang="en-CA" sz="1100" i="1">
                                <a:solidFill>
                                  <a:schemeClr val="tx1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</m:ctrlPr>
                          </m:dPr>
                          <m:e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  <m:t>𝑋</m:t>
                            </m:r>
                          </m:e>
                        </m:d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+mn-lt"/>
                            <a:ea typeface="+mn-ea"/>
                            <a:cs typeface="+mn-cs"/>
                          </a:rPr>
                          <m:t>+</m:t>
                        </m:r>
                        <m:sSub>
                          <m:sSubPr>
                            <m:ctrlPr>
                              <a:rPr lang="en-CA" sz="1100" i="1">
                                <a:solidFill>
                                  <a:schemeClr val="tx1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  <m:t>𝑘</m:t>
                            </m:r>
                          </m:e>
                          <m:sub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  <m:t>𝑥</m:t>
                            </m:r>
                          </m:sub>
                        </m:sSub>
                      </m:den>
                    </m:f>
                  </m:oMath>
                </m:oMathPara>
              </a14:m>
              <a:endParaRPr lang="en-CA" sz="1100"/>
            </a:p>
          </xdr:txBody>
        </xdr:sp>
      </mc:Choice>
      <mc:Fallback>
        <xdr:sp macro="" textlink="">
          <xdr:nvSpPr>
            <xdr:cNvPr id="44" name="TextBox 43">
              <a:extLst>
                <a:ext uri="{FF2B5EF4-FFF2-40B4-BE49-F238E27FC236}">
                  <a16:creationId xmlns:a16="http://schemas.microsoft.com/office/drawing/2014/main" id="{637EB7C3-BE72-48BE-8557-B38425E37C18}"/>
                </a:ext>
              </a:extLst>
            </xdr:cNvPr>
            <xdr:cNvSpPr txBox="1"/>
          </xdr:nvSpPr>
          <xdr:spPr>
            <a:xfrm>
              <a:off x="606778" y="33739670"/>
              <a:ext cx="4329454" cy="503921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𝑣=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(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[𝑆]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)/([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𝑆]+𝐾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𝑀1−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(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𝐾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𝑀1−𝐾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𝑀2 )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 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 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(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[𝑋]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)/([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𝑋]+𝑘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𝑥 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)) 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𝑉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𝑚𝑎𝑥1−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(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𝑉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𝑚𝑎𝑥1−𝑉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𝑚𝑎𝑥2 )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 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 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(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[𝑋]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)/([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𝑋]+𝑘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𝑥 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)</a:t>
              </a:r>
              <a:endParaRPr lang="en-CA" sz="1100"/>
            </a:p>
          </xdr:txBody>
        </xdr:sp>
      </mc:Fallback>
    </mc:AlternateContent>
    <xdr:clientData/>
  </xdr:one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50800</xdr:colOff>
      <xdr:row>62</xdr:row>
      <xdr:rowOff>127000</xdr:rowOff>
    </xdr:from>
    <xdr:to>
      <xdr:col>19</xdr:col>
      <xdr:colOff>50800</xdr:colOff>
      <xdr:row>92</xdr:row>
      <xdr:rowOff>5715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7</xdr:col>
      <xdr:colOff>412750</xdr:colOff>
      <xdr:row>64</xdr:row>
      <xdr:rowOff>50800</xdr:rowOff>
    </xdr:from>
    <xdr:to>
      <xdr:col>15</xdr:col>
      <xdr:colOff>425450</xdr:colOff>
      <xdr:row>101</xdr:row>
      <xdr:rowOff>3175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01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5</xdr:col>
      <xdr:colOff>158750</xdr:colOff>
      <xdr:row>15</xdr:row>
      <xdr:rowOff>39687</xdr:rowOff>
    </xdr:from>
    <xdr:to>
      <xdr:col>22</xdr:col>
      <xdr:colOff>465138</xdr:colOff>
      <xdr:row>31</xdr:row>
      <xdr:rowOff>2222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2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0</xdr:col>
      <xdr:colOff>182563</xdr:colOff>
      <xdr:row>18</xdr:row>
      <xdr:rowOff>108744</xdr:rowOff>
    </xdr:from>
    <xdr:to>
      <xdr:col>37</xdr:col>
      <xdr:colOff>476250</xdr:colOff>
      <xdr:row>33</xdr:row>
      <xdr:rowOff>113507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02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30</xdr:col>
      <xdr:colOff>150812</xdr:colOff>
      <xdr:row>34</xdr:row>
      <xdr:rowOff>47624</xdr:rowOff>
    </xdr:from>
    <xdr:to>
      <xdr:col>37</xdr:col>
      <xdr:colOff>444499</xdr:colOff>
      <xdr:row>49</xdr:row>
      <xdr:rowOff>52387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02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8</xdr:col>
      <xdr:colOff>571500</xdr:colOff>
      <xdr:row>4</xdr:row>
      <xdr:rowOff>126999</xdr:rowOff>
    </xdr:from>
    <xdr:to>
      <xdr:col>22</xdr:col>
      <xdr:colOff>41374</xdr:colOff>
      <xdr:row>7</xdr:row>
      <xdr:rowOff>122266</xdr:rowOff>
    </xdr:to>
    <xdr:pic>
      <xdr:nvPicPr>
        <xdr:cNvPr id="5" name="Picture 4">
          <a:extLst>
            <a:ext uri="{FF2B5EF4-FFF2-40B4-BE49-F238E27FC236}">
              <a16:creationId xmlns:a16="http://schemas.microsoft.com/office/drawing/2014/main" id="{00000000-0008-0000-0200-000005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15750" y="881062"/>
          <a:ext cx="1914624" cy="542954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8</xdr:col>
      <xdr:colOff>292100</xdr:colOff>
      <xdr:row>67</xdr:row>
      <xdr:rowOff>44450</xdr:rowOff>
    </xdr:from>
    <xdr:to>
      <xdr:col>55</xdr:col>
      <xdr:colOff>585787</xdr:colOff>
      <xdr:row>82</xdr:row>
      <xdr:rowOff>49213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00000000-0008-0000-02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15</xdr:col>
      <xdr:colOff>158750</xdr:colOff>
      <xdr:row>15</xdr:row>
      <xdr:rowOff>39687</xdr:rowOff>
    </xdr:from>
    <xdr:to>
      <xdr:col>22</xdr:col>
      <xdr:colOff>465138</xdr:colOff>
      <xdr:row>31</xdr:row>
      <xdr:rowOff>22225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0300-000003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0</xdr:col>
      <xdr:colOff>182563</xdr:colOff>
      <xdr:row>18</xdr:row>
      <xdr:rowOff>108744</xdr:rowOff>
    </xdr:from>
    <xdr:to>
      <xdr:col>37</xdr:col>
      <xdr:colOff>476250</xdr:colOff>
      <xdr:row>33</xdr:row>
      <xdr:rowOff>113507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0300-000004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30</xdr:col>
      <xdr:colOff>150812</xdr:colOff>
      <xdr:row>34</xdr:row>
      <xdr:rowOff>47624</xdr:rowOff>
    </xdr:from>
    <xdr:to>
      <xdr:col>37</xdr:col>
      <xdr:colOff>444499</xdr:colOff>
      <xdr:row>49</xdr:row>
      <xdr:rowOff>52387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00000000-0008-0000-03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9</xdr:col>
      <xdr:colOff>7937</xdr:colOff>
      <xdr:row>4</xdr:row>
      <xdr:rowOff>103187</xdr:rowOff>
    </xdr:from>
    <xdr:to>
      <xdr:col>21</xdr:col>
      <xdr:colOff>576354</xdr:colOff>
      <xdr:row>7</xdr:row>
      <xdr:rowOff>98454</xdr:rowOff>
    </xdr:to>
    <xdr:pic>
      <xdr:nvPicPr>
        <xdr:cNvPr id="6" name="Picture 5">
          <a:extLst>
            <a:ext uri="{FF2B5EF4-FFF2-40B4-BE49-F238E27FC236}">
              <a16:creationId xmlns:a16="http://schemas.microsoft.com/office/drawing/2014/main" id="{00000000-0008-0000-0300-000006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63375" y="857250"/>
          <a:ext cx="1790792" cy="542954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8</xdr:col>
      <xdr:colOff>292100</xdr:colOff>
      <xdr:row>67</xdr:row>
      <xdr:rowOff>44450</xdr:rowOff>
    </xdr:from>
    <xdr:to>
      <xdr:col>55</xdr:col>
      <xdr:colOff>585787</xdr:colOff>
      <xdr:row>82</xdr:row>
      <xdr:rowOff>49213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00000000-0008-0000-03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15</xdr:col>
      <xdr:colOff>158750</xdr:colOff>
      <xdr:row>15</xdr:row>
      <xdr:rowOff>39687</xdr:rowOff>
    </xdr:from>
    <xdr:to>
      <xdr:col>22</xdr:col>
      <xdr:colOff>465138</xdr:colOff>
      <xdr:row>31</xdr:row>
      <xdr:rowOff>2222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4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0</xdr:col>
      <xdr:colOff>182563</xdr:colOff>
      <xdr:row>18</xdr:row>
      <xdr:rowOff>108744</xdr:rowOff>
    </xdr:from>
    <xdr:to>
      <xdr:col>37</xdr:col>
      <xdr:colOff>476250</xdr:colOff>
      <xdr:row>33</xdr:row>
      <xdr:rowOff>113507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04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30</xdr:col>
      <xdr:colOff>150812</xdr:colOff>
      <xdr:row>34</xdr:row>
      <xdr:rowOff>47624</xdr:rowOff>
    </xdr:from>
    <xdr:to>
      <xdr:col>37</xdr:col>
      <xdr:colOff>444499</xdr:colOff>
      <xdr:row>49</xdr:row>
      <xdr:rowOff>52387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04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9</xdr:col>
      <xdr:colOff>-1</xdr:colOff>
      <xdr:row>4</xdr:row>
      <xdr:rowOff>39690</xdr:rowOff>
    </xdr:from>
    <xdr:to>
      <xdr:col>21</xdr:col>
      <xdr:colOff>568416</xdr:colOff>
      <xdr:row>7</xdr:row>
      <xdr:rowOff>34957</xdr:rowOff>
    </xdr:to>
    <xdr:pic>
      <xdr:nvPicPr>
        <xdr:cNvPr id="5" name="Picture 4">
          <a:extLst>
            <a:ext uri="{FF2B5EF4-FFF2-40B4-BE49-F238E27FC236}">
              <a16:creationId xmlns:a16="http://schemas.microsoft.com/office/drawing/2014/main" id="{00000000-0008-0000-0400-000005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55437" y="793753"/>
          <a:ext cx="1790792" cy="542954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8</xdr:col>
      <xdr:colOff>292100</xdr:colOff>
      <xdr:row>67</xdr:row>
      <xdr:rowOff>44450</xdr:rowOff>
    </xdr:from>
    <xdr:to>
      <xdr:col>55</xdr:col>
      <xdr:colOff>585787</xdr:colOff>
      <xdr:row>82</xdr:row>
      <xdr:rowOff>49213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00000000-0008-0000-04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15</xdr:col>
      <xdr:colOff>158750</xdr:colOff>
      <xdr:row>15</xdr:row>
      <xdr:rowOff>39687</xdr:rowOff>
    </xdr:from>
    <xdr:to>
      <xdr:col>22</xdr:col>
      <xdr:colOff>465138</xdr:colOff>
      <xdr:row>31</xdr:row>
      <xdr:rowOff>2222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5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0</xdr:col>
      <xdr:colOff>182563</xdr:colOff>
      <xdr:row>18</xdr:row>
      <xdr:rowOff>108744</xdr:rowOff>
    </xdr:from>
    <xdr:to>
      <xdr:col>37</xdr:col>
      <xdr:colOff>476250</xdr:colOff>
      <xdr:row>33</xdr:row>
      <xdr:rowOff>113507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05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30</xdr:col>
      <xdr:colOff>150812</xdr:colOff>
      <xdr:row>34</xdr:row>
      <xdr:rowOff>47624</xdr:rowOff>
    </xdr:from>
    <xdr:to>
      <xdr:col>37</xdr:col>
      <xdr:colOff>444499</xdr:colOff>
      <xdr:row>49</xdr:row>
      <xdr:rowOff>52387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05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7</xdr:col>
      <xdr:colOff>603249</xdr:colOff>
      <xdr:row>4</xdr:row>
      <xdr:rowOff>79375</xdr:rowOff>
    </xdr:from>
    <xdr:to>
      <xdr:col>22</xdr:col>
      <xdr:colOff>14415</xdr:colOff>
      <xdr:row>7</xdr:row>
      <xdr:rowOff>74642</xdr:rowOff>
    </xdr:to>
    <xdr:pic>
      <xdr:nvPicPr>
        <xdr:cNvPr id="5" name="Picture 4">
          <a:extLst>
            <a:ext uri="{FF2B5EF4-FFF2-40B4-BE49-F238E27FC236}">
              <a16:creationId xmlns:a16="http://schemas.microsoft.com/office/drawing/2014/main" id="{00000000-0008-0000-0500-000005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36312" y="833438"/>
          <a:ext cx="2467103" cy="542954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8</xdr:col>
      <xdr:colOff>292100</xdr:colOff>
      <xdr:row>67</xdr:row>
      <xdr:rowOff>44450</xdr:rowOff>
    </xdr:from>
    <xdr:to>
      <xdr:col>55</xdr:col>
      <xdr:colOff>585787</xdr:colOff>
      <xdr:row>82</xdr:row>
      <xdr:rowOff>49213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00000000-0008-0000-05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15</xdr:col>
      <xdr:colOff>206375</xdr:colOff>
      <xdr:row>17</xdr:row>
      <xdr:rowOff>142875</xdr:rowOff>
    </xdr:from>
    <xdr:to>
      <xdr:col>22</xdr:col>
      <xdr:colOff>512763</xdr:colOff>
      <xdr:row>33</xdr:row>
      <xdr:rowOff>125413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6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0</xdr:col>
      <xdr:colOff>182563</xdr:colOff>
      <xdr:row>18</xdr:row>
      <xdr:rowOff>108744</xdr:rowOff>
    </xdr:from>
    <xdr:to>
      <xdr:col>37</xdr:col>
      <xdr:colOff>476250</xdr:colOff>
      <xdr:row>33</xdr:row>
      <xdr:rowOff>113507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06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30</xdr:col>
      <xdr:colOff>150812</xdr:colOff>
      <xdr:row>34</xdr:row>
      <xdr:rowOff>47624</xdr:rowOff>
    </xdr:from>
    <xdr:to>
      <xdr:col>37</xdr:col>
      <xdr:colOff>444499</xdr:colOff>
      <xdr:row>49</xdr:row>
      <xdr:rowOff>52387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06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5</xdr:col>
      <xdr:colOff>127001</xdr:colOff>
      <xdr:row>5</xdr:row>
      <xdr:rowOff>63501</xdr:rowOff>
    </xdr:from>
    <xdr:to>
      <xdr:col>22</xdr:col>
      <xdr:colOff>590552</xdr:colOff>
      <xdr:row>8</xdr:row>
      <xdr:rowOff>58738</xdr:rowOff>
    </xdr:to>
    <xdr:pic>
      <xdr:nvPicPr>
        <xdr:cNvPr id="6" name="Picture 5">
          <a:extLst>
            <a:ext uri="{FF2B5EF4-FFF2-40B4-BE49-F238E27FC236}">
              <a16:creationId xmlns:a16="http://schemas.microsoft.com/office/drawing/2014/main" id="{00000000-0008-0000-0600-000006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437689" y="1000126"/>
          <a:ext cx="4741863" cy="5429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8</xdr:col>
      <xdr:colOff>292100</xdr:colOff>
      <xdr:row>67</xdr:row>
      <xdr:rowOff>44450</xdr:rowOff>
    </xdr:from>
    <xdr:to>
      <xdr:col>55</xdr:col>
      <xdr:colOff>585787</xdr:colOff>
      <xdr:row>82</xdr:row>
      <xdr:rowOff>49213</xdr:rowOff>
    </xdr:to>
    <xdr:graphicFrame macro="">
      <xdr:nvGraphicFramePr>
        <xdr:cNvPr id="7" name="Chart 6">
          <a:extLst>
            <a:ext uri="{FF2B5EF4-FFF2-40B4-BE49-F238E27FC236}">
              <a16:creationId xmlns:a16="http://schemas.microsoft.com/office/drawing/2014/main" id="{00000000-0008-0000-06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3:FA220"/>
  <sheetViews>
    <sheetView tabSelected="1" topLeftCell="A172" zoomScale="90" zoomScaleNormal="90" workbookViewId="0">
      <selection activeCell="B65" sqref="B65"/>
    </sheetView>
  </sheetViews>
  <sheetFormatPr defaultRowHeight="14.5"/>
  <cols>
    <col min="3" max="3" width="10.81640625" customWidth="1"/>
    <col min="8" max="8" width="8.6328125" customWidth="1"/>
    <col min="10" max="10" width="8.7265625" bestFit="1" customWidth="1"/>
    <col min="14" max="14" width="16.7265625" customWidth="1"/>
    <col min="15" max="15" width="12" bestFit="1" customWidth="1"/>
    <col min="16" max="16" width="13.90625" bestFit="1" customWidth="1"/>
    <col min="17" max="17" width="21" bestFit="1" customWidth="1"/>
    <col min="18" max="18" width="16.453125" bestFit="1" customWidth="1"/>
    <col min="19" max="19" width="16.54296875" bestFit="1" customWidth="1"/>
  </cols>
  <sheetData>
    <row r="3" spans="1:157">
      <c r="W3" s="3"/>
      <c r="X3" s="3"/>
      <c r="Y3" s="3"/>
      <c r="Z3" s="3"/>
      <c r="AA3" s="3"/>
      <c r="AB3" s="3"/>
      <c r="AC3" s="3"/>
      <c r="AD3" s="3"/>
      <c r="AE3" s="3"/>
      <c r="AF3" s="3"/>
      <c r="AG3" s="3"/>
      <c r="AH3" s="3"/>
      <c r="AI3" s="3"/>
      <c r="AJ3" s="3"/>
      <c r="AK3" s="3"/>
      <c r="AL3" s="3"/>
      <c r="AM3" s="3"/>
      <c r="AN3" s="3"/>
      <c r="AO3" s="3"/>
      <c r="AP3" s="3"/>
      <c r="AQ3" s="3"/>
      <c r="AR3" s="3"/>
      <c r="AS3" s="3"/>
      <c r="AT3" s="3"/>
      <c r="AU3" s="3"/>
      <c r="AV3" s="3"/>
      <c r="AW3" s="3"/>
      <c r="AX3" s="3"/>
      <c r="AY3" s="3"/>
      <c r="AZ3" s="3"/>
      <c r="BA3" s="3"/>
      <c r="BB3" s="3"/>
      <c r="BC3" s="3"/>
      <c r="BD3" s="3"/>
      <c r="BE3" s="3"/>
      <c r="BF3" s="3"/>
      <c r="BG3" s="3"/>
      <c r="BH3" s="3"/>
      <c r="BI3" s="3"/>
      <c r="BJ3" s="3"/>
      <c r="BK3" s="3"/>
      <c r="BL3" s="3"/>
      <c r="BM3" s="3"/>
      <c r="BN3" s="3"/>
      <c r="BO3" s="3"/>
      <c r="BP3" s="3"/>
      <c r="BQ3" s="3"/>
      <c r="BR3" s="3"/>
      <c r="BS3" s="3"/>
      <c r="BT3" s="3"/>
      <c r="BU3" s="3"/>
      <c r="BV3" s="3"/>
      <c r="BW3" s="3"/>
      <c r="BX3" s="3"/>
      <c r="BY3" s="3"/>
      <c r="BZ3" s="3"/>
      <c r="CA3" s="3"/>
      <c r="CB3" s="3"/>
      <c r="CC3" s="3"/>
      <c r="CD3" s="3"/>
      <c r="CE3" s="3"/>
      <c r="CF3" s="3"/>
      <c r="CG3" s="3"/>
      <c r="CH3" s="3"/>
      <c r="CI3" s="3"/>
      <c r="CJ3" s="3"/>
      <c r="CK3" s="3"/>
      <c r="CL3" s="3"/>
      <c r="CM3" s="3"/>
      <c r="CN3" s="3"/>
      <c r="CO3" s="3"/>
      <c r="CP3" s="3"/>
      <c r="CQ3" s="3"/>
      <c r="CR3" s="3"/>
      <c r="CS3" s="3"/>
      <c r="CT3" s="3"/>
      <c r="CU3" s="3"/>
      <c r="CV3" s="3"/>
      <c r="CW3" s="3"/>
      <c r="CX3" s="3"/>
      <c r="CY3" s="3"/>
      <c r="CZ3" s="3"/>
      <c r="DA3" s="3"/>
      <c r="DB3" s="3"/>
      <c r="DC3" s="3"/>
      <c r="DD3" s="3"/>
      <c r="DE3" s="3"/>
      <c r="DF3" s="3"/>
      <c r="DG3" s="3"/>
      <c r="DH3" s="3"/>
      <c r="DI3" s="3"/>
      <c r="DJ3" s="3"/>
      <c r="DK3" s="3"/>
      <c r="DL3" s="3"/>
      <c r="DM3" s="3"/>
      <c r="DN3" s="3"/>
      <c r="DO3" s="3"/>
      <c r="DP3" s="3"/>
      <c r="DQ3" s="3"/>
      <c r="DR3" s="3"/>
      <c r="DS3" s="3"/>
      <c r="DT3" s="3"/>
      <c r="DU3" s="3"/>
      <c r="DV3" s="3"/>
      <c r="DW3" s="3"/>
      <c r="DX3" s="3"/>
      <c r="DY3" s="3"/>
      <c r="DZ3" s="3"/>
      <c r="EA3" s="3"/>
      <c r="EB3" s="3"/>
      <c r="EC3" s="3"/>
      <c r="ED3" s="3"/>
      <c r="EE3" s="3"/>
      <c r="EF3" s="3"/>
      <c r="EG3" s="3"/>
      <c r="EH3" s="3"/>
      <c r="EI3" s="3"/>
      <c r="EJ3" s="3"/>
      <c r="EK3" s="3"/>
      <c r="EL3" s="3"/>
      <c r="EM3" s="3"/>
      <c r="EN3" s="3"/>
      <c r="EO3" s="3"/>
      <c r="EP3" s="3"/>
      <c r="EQ3" s="3"/>
      <c r="ER3" s="3"/>
      <c r="ES3" s="3"/>
      <c r="ET3" s="3"/>
      <c r="EU3" s="3"/>
      <c r="EV3" s="3"/>
      <c r="EW3" s="3"/>
      <c r="EX3" s="3"/>
      <c r="EY3" s="3"/>
      <c r="EZ3" s="3"/>
      <c r="FA3" s="3"/>
    </row>
    <row r="4" spans="1:157">
      <c r="C4" s="2" t="s">
        <v>0</v>
      </c>
      <c r="D4" s="2" t="s">
        <v>1</v>
      </c>
      <c r="E4" s="2" t="s">
        <v>2</v>
      </c>
      <c r="F4" s="2" t="s">
        <v>3</v>
      </c>
      <c r="G4" s="2" t="s">
        <v>4</v>
      </c>
      <c r="H4" s="2" t="s">
        <v>5</v>
      </c>
      <c r="I4" s="2" t="s">
        <v>6</v>
      </c>
      <c r="J4" s="2" t="s">
        <v>7</v>
      </c>
      <c r="K4" s="2" t="s">
        <v>8</v>
      </c>
      <c r="L4" s="2" t="s">
        <v>9</v>
      </c>
      <c r="M4" s="2" t="s">
        <v>10</v>
      </c>
      <c r="N4" s="2" t="s">
        <v>11</v>
      </c>
      <c r="O4" s="2" t="s">
        <v>12</v>
      </c>
      <c r="P4" s="2" t="s">
        <v>13</v>
      </c>
      <c r="Q4" s="2" t="s">
        <v>14</v>
      </c>
      <c r="R4" s="2" t="s">
        <v>15</v>
      </c>
      <c r="T4" s="3"/>
      <c r="W4" s="3"/>
      <c r="X4" s="3"/>
      <c r="Y4" s="3"/>
      <c r="Z4" s="3"/>
      <c r="AA4" s="3"/>
      <c r="AB4" s="3"/>
      <c r="AC4" s="3"/>
      <c r="AD4" s="3"/>
      <c r="AE4" s="3"/>
      <c r="AF4" s="3"/>
      <c r="AG4" s="3"/>
      <c r="AH4" s="3"/>
      <c r="AI4" s="3"/>
      <c r="AJ4" s="3"/>
      <c r="AK4" s="3"/>
      <c r="AL4" s="3"/>
      <c r="AM4" s="3"/>
      <c r="AN4" s="3"/>
      <c r="AO4" s="3"/>
      <c r="AP4" s="3"/>
      <c r="AQ4" s="3"/>
      <c r="AR4" s="3"/>
      <c r="AS4" s="3"/>
      <c r="AT4" s="3"/>
      <c r="AU4" s="3"/>
      <c r="AV4" s="3"/>
      <c r="AW4" s="3"/>
      <c r="AX4" s="3"/>
      <c r="AY4" s="3"/>
      <c r="AZ4" s="3"/>
      <c r="BA4" s="3"/>
      <c r="BB4" s="3"/>
      <c r="BC4" s="3"/>
      <c r="BD4" s="3"/>
      <c r="BE4" s="3"/>
      <c r="BF4" s="3"/>
      <c r="BG4" s="3"/>
      <c r="BH4" s="3"/>
      <c r="BI4" s="3"/>
      <c r="BJ4" s="3"/>
      <c r="BK4" s="3"/>
      <c r="BL4" s="3"/>
      <c r="BM4" s="3"/>
      <c r="BN4" s="3"/>
      <c r="BO4" s="3"/>
      <c r="BP4" s="3"/>
      <c r="BQ4" s="3"/>
      <c r="BR4" s="3"/>
      <c r="BS4" s="3"/>
      <c r="BT4" s="3"/>
      <c r="BU4" s="3"/>
      <c r="BV4" s="3"/>
      <c r="BW4" s="3"/>
      <c r="BX4" s="3"/>
      <c r="BY4" s="3"/>
      <c r="BZ4" s="3"/>
      <c r="CA4" s="3"/>
      <c r="CB4" s="3"/>
      <c r="CC4" s="3"/>
      <c r="CD4" s="3"/>
      <c r="CE4" s="3"/>
      <c r="CF4" s="3"/>
      <c r="CG4" s="3"/>
      <c r="CH4" s="3"/>
      <c r="CI4" s="3"/>
      <c r="CJ4" s="3"/>
      <c r="CK4" s="3"/>
      <c r="CL4" s="3"/>
      <c r="CM4" s="3"/>
      <c r="CN4" s="3"/>
      <c r="CO4" s="3"/>
      <c r="CP4" s="3"/>
      <c r="CQ4" s="3"/>
      <c r="CR4" s="3"/>
      <c r="CS4" s="3"/>
      <c r="CT4" s="3"/>
      <c r="CU4" s="3"/>
      <c r="CV4" s="3"/>
      <c r="CW4" s="3"/>
      <c r="CX4" s="3"/>
      <c r="CY4" s="3"/>
      <c r="CZ4" s="3"/>
      <c r="DA4" s="3"/>
      <c r="DB4" s="3"/>
      <c r="DC4" s="3"/>
      <c r="DD4" s="3"/>
      <c r="DE4" s="3"/>
      <c r="DF4" s="3"/>
      <c r="DG4" s="3"/>
      <c r="DH4" s="3"/>
      <c r="DI4" s="3"/>
      <c r="DJ4" s="3"/>
      <c r="DK4" s="3"/>
      <c r="DL4" s="3"/>
      <c r="DM4" s="3"/>
      <c r="DN4" s="3"/>
      <c r="DO4" s="3"/>
      <c r="DP4" s="3"/>
      <c r="DQ4" s="3"/>
      <c r="DR4" s="3"/>
      <c r="DS4" s="3"/>
      <c r="DT4" s="3"/>
      <c r="DU4" s="3"/>
      <c r="DV4" s="3"/>
      <c r="DW4" s="3"/>
      <c r="DX4" s="3"/>
      <c r="DY4" s="3"/>
      <c r="DZ4" s="3"/>
      <c r="EA4" s="3"/>
      <c r="EB4" s="3"/>
      <c r="EC4" s="3"/>
      <c r="ED4" s="3"/>
      <c r="EE4" s="3"/>
      <c r="EF4" s="3"/>
      <c r="EG4" s="3"/>
      <c r="EH4" s="3"/>
      <c r="EI4" s="3"/>
      <c r="EJ4" s="3"/>
      <c r="EK4" s="3"/>
      <c r="EL4" s="3"/>
      <c r="EM4" s="3"/>
      <c r="EN4" s="3"/>
      <c r="EO4" s="3"/>
      <c r="EP4" s="3"/>
      <c r="EQ4" s="3"/>
      <c r="ER4" s="3"/>
      <c r="ES4" s="3"/>
      <c r="ET4" s="3"/>
      <c r="EU4" s="3"/>
      <c r="EV4" s="3"/>
      <c r="EW4" s="3"/>
      <c r="EX4" s="3"/>
      <c r="EY4" s="3"/>
      <c r="EZ4" s="3"/>
      <c r="FA4" s="3"/>
    </row>
    <row r="5" spans="1:157">
      <c r="C5" s="2">
        <v>0</v>
      </c>
      <c r="D5" s="74">
        <v>4.3980465111040035E-2</v>
      </c>
      <c r="E5" s="74">
        <v>5.4975581388800036E-2</v>
      </c>
      <c r="F5" s="74">
        <v>6.871947673600004E-2</v>
      </c>
      <c r="G5" s="2">
        <v>8.589934592000005E-2</v>
      </c>
      <c r="H5" s="2">
        <v>0.10737418240000006</v>
      </c>
      <c r="I5" s="2">
        <v>0.13421772800000006</v>
      </c>
      <c r="J5" s="2">
        <v>0.16777216000000009</v>
      </c>
      <c r="K5" s="2">
        <v>0.2097152000000001</v>
      </c>
      <c r="L5" s="2">
        <v>0.2621440000000001</v>
      </c>
      <c r="M5" s="2">
        <v>0.32768000000000014</v>
      </c>
      <c r="N5" s="2">
        <v>0.40960000000000013</v>
      </c>
      <c r="O5" s="2">
        <v>0.51200000000000012</v>
      </c>
      <c r="P5" s="2">
        <v>0.64000000000000012</v>
      </c>
      <c r="Q5" s="2">
        <v>0.8</v>
      </c>
      <c r="R5" s="2">
        <v>1</v>
      </c>
      <c r="W5" s="3"/>
      <c r="X5" s="3"/>
      <c r="Y5" s="3"/>
      <c r="Z5" s="3"/>
      <c r="AA5" s="3"/>
      <c r="AB5" s="3"/>
      <c r="AC5" s="3"/>
      <c r="AD5" s="3"/>
      <c r="AE5" s="3"/>
      <c r="AF5" s="3"/>
      <c r="AG5" s="3"/>
      <c r="AH5" s="3"/>
      <c r="AI5" s="3"/>
      <c r="AJ5" s="3"/>
      <c r="AK5" s="3"/>
      <c r="AL5" s="3"/>
      <c r="AM5" s="3"/>
      <c r="AN5" s="3"/>
      <c r="AO5" s="3"/>
      <c r="AP5" s="3"/>
      <c r="AQ5" s="3"/>
      <c r="AR5" s="3"/>
      <c r="AS5" s="3"/>
      <c r="AT5" s="3"/>
      <c r="AU5" s="3"/>
      <c r="AV5" s="3"/>
      <c r="AW5" s="3"/>
      <c r="AX5" s="3"/>
      <c r="AY5" s="3"/>
      <c r="AZ5" s="3"/>
      <c r="BA5" s="3"/>
      <c r="BB5" s="3"/>
      <c r="BC5" s="3"/>
      <c r="BD5" s="3"/>
      <c r="BE5" s="3"/>
      <c r="BF5" s="3"/>
      <c r="BG5" s="3"/>
      <c r="BH5" s="3"/>
      <c r="BI5" s="3"/>
      <c r="BJ5" s="3"/>
      <c r="BK5" s="3"/>
      <c r="BL5" s="3"/>
      <c r="BM5" s="3"/>
      <c r="BN5" s="3"/>
      <c r="BO5" s="3"/>
      <c r="BP5" s="3"/>
      <c r="BQ5" s="3"/>
      <c r="BR5" s="3"/>
      <c r="BS5" s="3"/>
      <c r="BT5" s="3"/>
      <c r="BU5" s="3"/>
      <c r="BV5" s="3"/>
      <c r="BW5" s="3"/>
      <c r="BX5" s="3"/>
      <c r="BY5" s="3"/>
      <c r="BZ5" s="3"/>
      <c r="CA5" s="3"/>
      <c r="CB5" s="3"/>
      <c r="CC5" s="3"/>
      <c r="CD5" s="3"/>
      <c r="CE5" s="3"/>
      <c r="CF5" s="3"/>
      <c r="CG5" s="3"/>
      <c r="CH5" s="3"/>
      <c r="CI5" s="3"/>
      <c r="CJ5" s="3"/>
      <c r="CK5" s="3"/>
      <c r="CL5" s="3"/>
      <c r="CM5" s="3"/>
      <c r="CN5" s="3"/>
      <c r="CO5" s="3"/>
      <c r="CP5" s="3"/>
      <c r="CQ5" s="3"/>
      <c r="CR5" s="3"/>
      <c r="CS5" s="3"/>
      <c r="CT5" s="3"/>
      <c r="CU5" s="3"/>
      <c r="CV5" s="3"/>
      <c r="CW5" s="3"/>
      <c r="CX5" s="3"/>
      <c r="CY5" s="3"/>
      <c r="CZ5" s="3"/>
      <c r="DA5" s="3"/>
      <c r="DB5" s="3"/>
      <c r="DC5" s="3"/>
      <c r="DD5" s="3"/>
      <c r="DE5" s="3"/>
      <c r="DF5" s="3"/>
      <c r="DG5" s="3"/>
      <c r="DH5" s="3"/>
      <c r="DI5" s="3"/>
      <c r="DJ5" s="3"/>
      <c r="DK5" s="3"/>
      <c r="DL5" s="3"/>
      <c r="DM5" s="3"/>
      <c r="DN5" s="3"/>
      <c r="DO5" s="3"/>
      <c r="DP5" s="3"/>
      <c r="DQ5" s="3"/>
      <c r="DR5" s="3"/>
      <c r="DS5" s="3"/>
      <c r="DT5" s="3"/>
      <c r="DU5" s="3"/>
      <c r="DV5" s="3"/>
      <c r="DW5" s="3"/>
      <c r="DX5" s="3"/>
      <c r="DY5" s="3"/>
      <c r="DZ5" s="3"/>
      <c r="EA5" s="3"/>
      <c r="EB5" s="3"/>
      <c r="EC5" s="3"/>
      <c r="ED5" s="3"/>
      <c r="EE5" s="3"/>
      <c r="EF5" s="3"/>
      <c r="EG5" s="3"/>
      <c r="EH5" s="3"/>
      <c r="EI5" s="3"/>
      <c r="EJ5" s="3"/>
      <c r="EK5" s="3"/>
      <c r="EL5" s="3"/>
      <c r="EM5" s="3"/>
      <c r="EN5" s="3"/>
      <c r="EO5" s="3"/>
      <c r="EP5" s="3"/>
      <c r="EQ5" s="3"/>
      <c r="ER5" s="3"/>
      <c r="ES5" s="3"/>
      <c r="ET5" s="3"/>
      <c r="EU5" s="3"/>
      <c r="EV5" s="3"/>
      <c r="EW5" s="3"/>
      <c r="EX5" s="3"/>
      <c r="EY5" s="3"/>
      <c r="EZ5" s="3"/>
      <c r="FA5" s="3"/>
    </row>
    <row r="6" spans="1:157">
      <c r="A6" s="1" t="s">
        <v>16</v>
      </c>
      <c r="B6" s="1">
        <v>1</v>
      </c>
      <c r="C6">
        <v>13.636363636363635</v>
      </c>
      <c r="D6">
        <v>16.699721276670907</v>
      </c>
      <c r="E6">
        <v>17.223790138304945</v>
      </c>
      <c r="F6" s="73">
        <v>17.792620881229677</v>
      </c>
      <c r="G6">
        <v>18.396435374221959</v>
      </c>
      <c r="H6">
        <v>19.02241727156165</v>
      </c>
      <c r="I6">
        <v>19.655682452551567</v>
      </c>
      <c r="J6">
        <v>20.280643325973504</v>
      </c>
      <c r="K6">
        <v>20.88251343744907</v>
      </c>
      <c r="L6">
        <v>21.448652542283984</v>
      </c>
      <c r="M6">
        <v>21.969504826413239</v>
      </c>
      <c r="N6">
        <v>22.439009014688267</v>
      </c>
      <c r="O6">
        <v>22.854502244520731</v>
      </c>
      <c r="P6">
        <v>23.216245883644344</v>
      </c>
      <c r="Q6">
        <v>23.526745240253856</v>
      </c>
      <c r="R6">
        <v>23.790022338049141</v>
      </c>
      <c r="W6" s="3"/>
      <c r="X6" s="3"/>
      <c r="Y6" s="3"/>
      <c r="Z6" s="3"/>
      <c r="AA6" s="3"/>
      <c r="AB6" s="3"/>
      <c r="AC6" s="3"/>
      <c r="AD6" s="3"/>
      <c r="AE6" s="3"/>
      <c r="AF6" s="3"/>
      <c r="AG6" s="3"/>
      <c r="AH6" s="3"/>
      <c r="AI6" s="3"/>
      <c r="AJ6" s="3"/>
      <c r="AK6" s="3"/>
      <c r="AL6" s="3"/>
      <c r="AM6" s="3"/>
      <c r="AN6" s="3"/>
      <c r="AO6" s="3"/>
      <c r="AP6" s="3"/>
      <c r="AQ6" s="3"/>
      <c r="AR6" s="3"/>
      <c r="AS6" s="3"/>
      <c r="AT6" s="3"/>
      <c r="AU6" s="3"/>
      <c r="AV6" s="3"/>
      <c r="AW6" s="3"/>
      <c r="AX6" s="3"/>
      <c r="AY6" s="3"/>
      <c r="AZ6" s="3"/>
      <c r="BA6" s="3"/>
      <c r="BB6" s="3"/>
      <c r="BC6" s="3"/>
      <c r="BD6" s="3"/>
      <c r="BE6" s="3"/>
      <c r="BF6" s="3"/>
      <c r="BG6" s="3"/>
      <c r="BH6" s="3"/>
      <c r="BI6" s="3"/>
      <c r="BJ6" s="3"/>
      <c r="BK6" s="3"/>
      <c r="BL6" s="3"/>
      <c r="BM6" s="3"/>
      <c r="BN6" s="3"/>
      <c r="BO6" s="3"/>
      <c r="BP6" s="3"/>
      <c r="BQ6" s="3"/>
      <c r="BR6" s="3"/>
      <c r="BS6" s="3"/>
      <c r="BT6" s="3"/>
      <c r="BU6" s="3"/>
      <c r="BV6" s="3"/>
      <c r="BW6" s="3"/>
      <c r="BX6" s="3"/>
      <c r="BY6" s="3"/>
      <c r="BZ6" s="3"/>
      <c r="CA6" s="3"/>
      <c r="CB6" s="3"/>
      <c r="CC6" s="3"/>
      <c r="CD6" s="3"/>
      <c r="CE6" s="3"/>
      <c r="CF6" s="3"/>
      <c r="CG6" s="3"/>
      <c r="CH6" s="3"/>
      <c r="CI6" s="3"/>
      <c r="CJ6" s="3"/>
      <c r="CK6" s="3"/>
      <c r="CL6" s="3"/>
      <c r="CM6" s="3"/>
      <c r="CN6" s="3"/>
      <c r="CO6" s="3"/>
      <c r="CP6" s="3"/>
      <c r="CQ6" s="3"/>
      <c r="CR6" s="3"/>
      <c r="CS6" s="3"/>
      <c r="CT6" s="3"/>
      <c r="CU6" s="3"/>
      <c r="CV6" s="3"/>
      <c r="CW6" s="3"/>
      <c r="CX6" s="3"/>
      <c r="CY6" s="3"/>
      <c r="CZ6" s="3"/>
      <c r="DA6" s="3"/>
      <c r="DB6" s="3"/>
      <c r="DC6" s="3"/>
      <c r="DD6" s="3"/>
      <c r="DE6" s="3"/>
      <c r="DF6" s="3"/>
      <c r="DG6" s="3"/>
      <c r="DH6" s="3"/>
      <c r="DI6" s="3"/>
      <c r="DJ6" s="3"/>
      <c r="DK6" s="3"/>
      <c r="DL6" s="3"/>
      <c r="DM6" s="3"/>
      <c r="DN6" s="3"/>
      <c r="DO6" s="3"/>
      <c r="DP6" s="3"/>
      <c r="DQ6" s="3"/>
      <c r="DR6" s="3"/>
      <c r="DS6" s="3"/>
      <c r="DT6" s="3"/>
      <c r="DU6" s="3"/>
      <c r="DV6" s="3"/>
      <c r="DW6" s="3"/>
      <c r="DX6" s="3"/>
      <c r="DY6" s="3"/>
      <c r="DZ6" s="3"/>
      <c r="EA6" s="3"/>
      <c r="EB6" s="3"/>
      <c r="EC6" s="3"/>
      <c r="ED6" s="3"/>
      <c r="EE6" s="3"/>
      <c r="EF6" s="3"/>
      <c r="EG6" s="3"/>
      <c r="EH6" s="3"/>
      <c r="EI6" s="3"/>
      <c r="EJ6" s="3"/>
      <c r="EK6" s="3"/>
      <c r="EL6" s="3"/>
      <c r="EM6" s="3"/>
      <c r="EN6" s="3"/>
      <c r="EO6" s="3"/>
      <c r="EP6" s="3"/>
      <c r="EQ6" s="3"/>
      <c r="ER6" s="3"/>
      <c r="ES6" s="3"/>
      <c r="ET6" s="3"/>
      <c r="EU6" s="3"/>
      <c r="EV6" s="3"/>
      <c r="EW6" s="3"/>
      <c r="EX6" s="3"/>
      <c r="EY6" s="3"/>
      <c r="EZ6" s="3"/>
      <c r="FA6" s="3"/>
    </row>
    <row r="7" spans="1:157">
      <c r="A7" s="1" t="s">
        <v>17</v>
      </c>
      <c r="B7" s="1">
        <v>0.8</v>
      </c>
      <c r="C7">
        <v>13.333333333333332</v>
      </c>
      <c r="D7">
        <v>16.247506558394129</v>
      </c>
      <c r="E7">
        <v>16.743155801994128</v>
      </c>
      <c r="F7" s="73">
        <v>17.280187829874031</v>
      </c>
      <c r="G7">
        <v>17.849166963347106</v>
      </c>
      <c r="H7">
        <v>18.437862740486139</v>
      </c>
      <c r="I7">
        <v>19.032197727701767</v>
      </c>
      <c r="J7">
        <v>19.617549131207213</v>
      </c>
      <c r="K7">
        <v>20.1801593559161</v>
      </c>
      <c r="L7">
        <v>20.708374654484839</v>
      </c>
      <c r="M7">
        <v>21.193487451650626</v>
      </c>
      <c r="N7">
        <v>21.630079756931256</v>
      </c>
      <c r="O7">
        <v>22.015898251192368</v>
      </c>
      <c r="P7">
        <v>22.351387054161165</v>
      </c>
      <c r="Q7">
        <v>22.639040348964016</v>
      </c>
      <c r="R7">
        <v>22.882721575649057</v>
      </c>
      <c r="S7" s="3"/>
      <c r="T7" s="3"/>
      <c r="U7" s="3"/>
      <c r="W7" s="3"/>
      <c r="X7" s="3"/>
      <c r="Y7" s="3"/>
      <c r="Z7" s="3"/>
      <c r="AA7" s="3"/>
      <c r="AB7" s="3"/>
      <c r="AC7" s="3"/>
      <c r="AD7" s="3"/>
      <c r="AE7" s="3"/>
      <c r="AF7" s="3"/>
      <c r="AG7" s="3"/>
      <c r="AH7" s="3"/>
      <c r="AI7" s="3"/>
      <c r="AJ7" s="3"/>
      <c r="AK7" s="3"/>
      <c r="AL7" s="3"/>
      <c r="AM7" s="3"/>
      <c r="AN7" s="3"/>
      <c r="AO7" s="3"/>
      <c r="AP7" s="3"/>
      <c r="AQ7" s="3"/>
      <c r="AR7" s="3"/>
      <c r="AS7" s="3"/>
      <c r="AT7" s="3"/>
      <c r="AU7" s="3"/>
      <c r="AV7" s="3"/>
      <c r="AW7" s="3"/>
      <c r="AX7" s="3"/>
      <c r="AY7" s="3"/>
      <c r="AZ7" s="3"/>
      <c r="BA7" s="3"/>
      <c r="BB7" s="3"/>
      <c r="BC7" s="3"/>
      <c r="BD7" s="3"/>
      <c r="BE7" s="3"/>
      <c r="BF7" s="3"/>
      <c r="BG7" s="3"/>
      <c r="BH7" s="3"/>
      <c r="BI7" s="3"/>
      <c r="BJ7" s="3"/>
      <c r="BK7" s="3"/>
      <c r="BL7" s="3"/>
      <c r="BM7" s="3"/>
      <c r="BN7" s="3"/>
      <c r="BO7" s="3"/>
      <c r="BP7" s="3"/>
      <c r="BQ7" s="3"/>
      <c r="BR7" s="3"/>
      <c r="BS7" s="3"/>
      <c r="BT7" s="3"/>
      <c r="BU7" s="3"/>
      <c r="BV7" s="3"/>
      <c r="BW7" s="3"/>
      <c r="BX7" s="3"/>
      <c r="BY7" s="3"/>
      <c r="BZ7" s="3"/>
      <c r="CA7" s="3"/>
      <c r="CB7" s="3"/>
      <c r="CC7" s="3"/>
      <c r="CD7" s="3"/>
      <c r="CE7" s="3"/>
      <c r="CF7" s="3"/>
      <c r="CG7" s="3"/>
      <c r="CH7" s="3"/>
      <c r="CI7" s="3"/>
      <c r="CJ7" s="3"/>
      <c r="CK7" s="3"/>
      <c r="CL7" s="3"/>
      <c r="CM7" s="3"/>
      <c r="CN7" s="3"/>
      <c r="CO7" s="3"/>
      <c r="CP7" s="3"/>
      <c r="CQ7" s="3"/>
      <c r="CR7" s="3"/>
      <c r="CS7" s="3"/>
      <c r="CT7" s="3"/>
      <c r="CU7" s="3"/>
      <c r="CV7" s="3"/>
      <c r="CW7" s="3"/>
      <c r="CX7" s="3"/>
      <c r="CY7" s="3"/>
      <c r="CZ7" s="3"/>
      <c r="DA7" s="3"/>
      <c r="DB7" s="3"/>
      <c r="DC7" s="3"/>
      <c r="DD7" s="3"/>
      <c r="DE7" s="3"/>
      <c r="DF7" s="3"/>
      <c r="DG7" s="3"/>
      <c r="DH7" s="3"/>
      <c r="DI7" s="3"/>
      <c r="DJ7" s="3"/>
      <c r="DK7" s="3"/>
      <c r="DL7" s="3"/>
      <c r="DM7" s="3"/>
      <c r="DN7" s="3"/>
      <c r="DO7" s="3"/>
      <c r="DP7" s="3"/>
      <c r="DQ7" s="3"/>
      <c r="DR7" s="3"/>
      <c r="DS7" s="3"/>
      <c r="DT7" s="3"/>
      <c r="DU7" s="3"/>
      <c r="DV7" s="3"/>
      <c r="DW7" s="3"/>
      <c r="DX7" s="3"/>
      <c r="DY7" s="3"/>
      <c r="DZ7" s="3"/>
      <c r="EA7" s="3"/>
      <c r="EB7" s="3"/>
      <c r="EC7" s="3"/>
      <c r="ED7" s="3"/>
      <c r="EE7" s="3"/>
      <c r="EF7" s="3"/>
      <c r="EG7" s="3"/>
      <c r="EH7" s="3"/>
      <c r="EI7" s="3"/>
      <c r="EJ7" s="3"/>
      <c r="EK7" s="3"/>
      <c r="EL7" s="3"/>
      <c r="EM7" s="3"/>
      <c r="EN7" s="3"/>
      <c r="EO7" s="3"/>
      <c r="EP7" s="3"/>
      <c r="EQ7" s="3"/>
      <c r="ER7" s="3"/>
      <c r="ES7" s="3"/>
      <c r="ET7" s="3"/>
      <c r="EU7" s="3"/>
      <c r="EV7" s="3"/>
      <c r="EW7" s="3"/>
      <c r="EX7" s="3"/>
      <c r="EY7" s="3"/>
      <c r="EZ7" s="3"/>
      <c r="FA7" s="3"/>
    </row>
    <row r="8" spans="1:157">
      <c r="A8" s="1" t="s">
        <v>18</v>
      </c>
      <c r="B8" s="1">
        <v>0.64000000000000012</v>
      </c>
      <c r="C8">
        <v>12.972972972972974</v>
      </c>
      <c r="D8">
        <v>15.715551302445661</v>
      </c>
      <c r="E8">
        <v>16.178813318488242</v>
      </c>
      <c r="F8" s="73">
        <v>16.67971168233468</v>
      </c>
      <c r="G8">
        <v>17.209228639800816</v>
      </c>
      <c r="H8">
        <v>17.755822294024298</v>
      </c>
      <c r="I8">
        <v>18.306343660578055</v>
      </c>
      <c r="J8">
        <v>18.847263470536273</v>
      </c>
      <c r="K8">
        <v>19.365975058493007</v>
      </c>
      <c r="L8">
        <v>19.85191448218109</v>
      </c>
      <c r="M8">
        <v>20.297298810718612</v>
      </c>
      <c r="N8">
        <v>20.697399741972998</v>
      </c>
      <c r="O8">
        <v>21.050391426617011</v>
      </c>
      <c r="P8">
        <v>21.356894919532976</v>
      </c>
      <c r="Q8">
        <v>21.619369955740694</v>
      </c>
      <c r="R8">
        <v>21.841486861781672</v>
      </c>
      <c r="S8" s="3"/>
      <c r="T8" s="3"/>
      <c r="U8" s="3"/>
      <c r="X8" s="73"/>
      <c r="Y8" s="3"/>
      <c r="Z8" s="3"/>
      <c r="AA8" s="3"/>
      <c r="AB8" s="3"/>
      <c r="AC8" s="3"/>
      <c r="AD8" s="3"/>
      <c r="AE8" s="3"/>
      <c r="AF8" s="3"/>
      <c r="AG8" s="3"/>
      <c r="AH8" s="3"/>
      <c r="AI8" s="3"/>
      <c r="AJ8" s="3"/>
      <c r="AK8" s="3"/>
      <c r="AL8" s="3"/>
      <c r="AM8" s="3"/>
      <c r="AN8" s="3"/>
      <c r="AO8" s="3"/>
      <c r="AP8" s="3"/>
      <c r="AQ8" s="3"/>
      <c r="AR8" s="3"/>
      <c r="AS8" s="3"/>
      <c r="AT8" s="3"/>
      <c r="AU8" s="3"/>
      <c r="AV8" s="3"/>
      <c r="AW8" s="3"/>
      <c r="AX8" s="3"/>
      <c r="AY8" s="3"/>
      <c r="AZ8" s="3"/>
      <c r="BA8" s="3"/>
      <c r="BB8" s="3"/>
      <c r="BC8" s="3"/>
      <c r="BD8" s="3"/>
      <c r="BE8" s="3"/>
      <c r="BF8" s="3"/>
      <c r="BG8" s="3"/>
      <c r="BH8" s="3"/>
      <c r="BI8" s="3"/>
      <c r="BJ8" s="3"/>
      <c r="BK8" s="3"/>
      <c r="BL8" s="3"/>
      <c r="BM8" s="3"/>
      <c r="BN8" s="3"/>
      <c r="BO8" s="3"/>
      <c r="BP8" s="3"/>
      <c r="BQ8" s="3"/>
      <c r="BR8" s="3"/>
      <c r="BS8" s="3"/>
      <c r="BT8" s="3"/>
      <c r="BU8" s="3"/>
      <c r="BV8" s="3"/>
      <c r="BW8" s="3"/>
      <c r="BX8" s="3"/>
      <c r="BY8" s="3"/>
      <c r="BZ8" s="3"/>
      <c r="CA8" s="3"/>
      <c r="CB8" s="3"/>
      <c r="CC8" s="3"/>
      <c r="CD8" s="3"/>
      <c r="CE8" s="3"/>
      <c r="CF8" s="3"/>
      <c r="CG8" s="3"/>
      <c r="CH8" s="3"/>
      <c r="CI8" s="3"/>
      <c r="CJ8" s="3"/>
      <c r="CK8" s="3"/>
      <c r="CL8" s="3"/>
      <c r="CM8" s="3"/>
      <c r="CN8" s="3"/>
      <c r="CO8" s="3"/>
      <c r="CP8" s="3"/>
      <c r="CQ8" s="3"/>
      <c r="CR8" s="3"/>
      <c r="CS8" s="3"/>
      <c r="CT8" s="3"/>
      <c r="CU8" s="3"/>
      <c r="CV8" s="3"/>
      <c r="CW8" s="3"/>
      <c r="CX8" s="3"/>
      <c r="CY8" s="3"/>
      <c r="CZ8" s="3"/>
      <c r="DA8" s="3"/>
      <c r="DB8" s="3"/>
      <c r="DC8" s="3"/>
      <c r="DD8" s="3"/>
      <c r="DE8" s="3"/>
      <c r="DF8" s="3"/>
      <c r="DG8" s="3"/>
      <c r="DH8" s="3"/>
      <c r="DI8" s="3"/>
      <c r="DJ8" s="3"/>
      <c r="DK8" s="3"/>
      <c r="DL8" s="3"/>
      <c r="DM8" s="3"/>
      <c r="DN8" s="3"/>
      <c r="DO8" s="3"/>
      <c r="DP8" s="3"/>
      <c r="DQ8" s="3"/>
      <c r="DR8" s="3"/>
      <c r="DS8" s="3"/>
      <c r="DT8" s="3"/>
      <c r="DU8" s="3"/>
      <c r="DV8" s="3"/>
      <c r="DW8" s="3"/>
      <c r="DX8" s="3"/>
      <c r="DY8" s="3"/>
      <c r="DZ8" s="3"/>
      <c r="EA8" s="3"/>
      <c r="EB8" s="3"/>
      <c r="EC8" s="3"/>
      <c r="ED8" s="3"/>
      <c r="EE8" s="3"/>
      <c r="EF8" s="3"/>
      <c r="EG8" s="3"/>
      <c r="EH8" s="3"/>
      <c r="EI8" s="3"/>
      <c r="EJ8" s="3"/>
      <c r="EK8" s="3"/>
      <c r="EL8" s="3"/>
      <c r="EM8" s="3"/>
      <c r="EN8" s="3"/>
      <c r="EO8" s="3"/>
      <c r="EP8" s="3"/>
      <c r="EQ8" s="3"/>
      <c r="ER8" s="3"/>
      <c r="ES8" s="3"/>
      <c r="ET8" s="3"/>
      <c r="EU8" s="3"/>
      <c r="EV8" s="3"/>
      <c r="EW8" s="3"/>
      <c r="EX8" s="3"/>
      <c r="EY8" s="3"/>
      <c r="EZ8" s="3"/>
      <c r="FA8" s="3"/>
    </row>
    <row r="9" spans="1:157">
      <c r="A9" s="1" t="s">
        <v>19</v>
      </c>
      <c r="B9" s="1">
        <v>0.51200000000000012</v>
      </c>
      <c r="C9">
        <v>12.549019607843137</v>
      </c>
      <c r="D9">
        <v>15.097665528587131</v>
      </c>
      <c r="E9">
        <v>15.52472071867294</v>
      </c>
      <c r="F9" s="73">
        <v>15.985359625831297</v>
      </c>
      <c r="G9">
        <v>16.471066281519605</v>
      </c>
      <c r="H9">
        <v>16.971093839967843</v>
      </c>
      <c r="I9">
        <v>17.473341090521824</v>
      </c>
      <c r="J9">
        <v>17.965491711017314</v>
      </c>
      <c r="K9">
        <v>18.436196611236053</v>
      </c>
      <c r="L9">
        <v>18.876065428418045</v>
      </c>
      <c r="M9">
        <v>19.278295368886376</v>
      </c>
      <c r="N9">
        <v>19.638874640620351</v>
      </c>
      <c r="O9">
        <v>19.956406607461318</v>
      </c>
      <c r="P9">
        <v>20.23167177341006</v>
      </c>
      <c r="Q9">
        <v>20.467065130322265</v>
      </c>
      <c r="R9">
        <v>20.66602658042347</v>
      </c>
      <c r="S9" s="3"/>
      <c r="T9" s="3"/>
      <c r="U9" s="3"/>
      <c r="X9" s="73"/>
      <c r="Y9" s="3"/>
      <c r="Z9" s="3"/>
      <c r="AA9" s="3"/>
      <c r="AB9" s="3"/>
      <c r="AC9" s="3"/>
      <c r="AD9" s="3"/>
      <c r="AE9" s="3"/>
      <c r="AF9" s="3"/>
      <c r="AG9" s="3"/>
      <c r="AH9" s="3"/>
      <c r="AI9" s="3"/>
      <c r="AJ9" s="3"/>
      <c r="AK9" s="3"/>
      <c r="AL9" s="3"/>
      <c r="AM9" s="3"/>
      <c r="AN9" s="3"/>
      <c r="AO9" s="3"/>
      <c r="AP9" s="3"/>
      <c r="AQ9" s="3"/>
      <c r="AR9" s="3"/>
      <c r="AS9" s="3"/>
      <c r="AT9" s="3"/>
      <c r="AU9" s="3"/>
      <c r="AV9" s="3"/>
      <c r="AW9" s="3"/>
      <c r="AX9" s="3"/>
      <c r="AY9" s="3"/>
      <c r="AZ9" s="3"/>
      <c r="BA9" s="3"/>
      <c r="BB9" s="3"/>
      <c r="BC9" s="3"/>
      <c r="BD9" s="3"/>
      <c r="BE9" s="3"/>
      <c r="BF9" s="3"/>
      <c r="BG9" s="3"/>
      <c r="BH9" s="3"/>
      <c r="BI9" s="3"/>
      <c r="BJ9" s="3"/>
      <c r="BK9" s="3"/>
      <c r="BL9" s="3"/>
      <c r="BM9" s="3"/>
      <c r="BN9" s="3"/>
      <c r="BO9" s="3"/>
      <c r="BP9" s="3"/>
      <c r="BQ9" s="3"/>
      <c r="BR9" s="3"/>
      <c r="BS9" s="3"/>
      <c r="BT9" s="3"/>
      <c r="BU9" s="3"/>
      <c r="BV9" s="3"/>
      <c r="BW9" s="3"/>
      <c r="BX9" s="3"/>
      <c r="BY9" s="3"/>
      <c r="BZ9" s="3"/>
      <c r="CA9" s="3"/>
      <c r="CB9" s="3"/>
      <c r="CC9" s="3"/>
      <c r="CD9" s="3"/>
      <c r="CE9" s="3"/>
      <c r="CF9" s="3"/>
      <c r="CG9" s="3"/>
      <c r="CH9" s="3"/>
      <c r="CI9" s="3"/>
      <c r="CJ9" s="3"/>
      <c r="CK9" s="3"/>
      <c r="CL9" s="3"/>
      <c r="CM9" s="3"/>
      <c r="CN9" s="3"/>
      <c r="CO9" s="3"/>
      <c r="CP9" s="3"/>
      <c r="CQ9" s="3"/>
      <c r="CR9" s="3"/>
      <c r="CS9" s="3"/>
      <c r="CT9" s="3"/>
      <c r="CU9" s="3"/>
      <c r="CV9" s="3"/>
      <c r="CW9" s="3"/>
      <c r="CX9" s="3"/>
      <c r="CY9" s="3"/>
      <c r="CZ9" s="3"/>
      <c r="DA9" s="3"/>
      <c r="DB9" s="3"/>
      <c r="DC9" s="3"/>
      <c r="DD9" s="3"/>
      <c r="DE9" s="3"/>
      <c r="DF9" s="3"/>
      <c r="DG9" s="3"/>
      <c r="DH9" s="3"/>
      <c r="DI9" s="3"/>
      <c r="DJ9" s="3"/>
      <c r="DK9" s="3"/>
      <c r="DL9" s="3"/>
      <c r="DM9" s="3"/>
      <c r="DN9" s="3"/>
      <c r="DO9" s="3"/>
      <c r="DP9" s="3"/>
      <c r="DQ9" s="3"/>
      <c r="DR9" s="3"/>
      <c r="DS9" s="3"/>
      <c r="DT9" s="3"/>
      <c r="DU9" s="3"/>
      <c r="DV9" s="3"/>
      <c r="DW9" s="3"/>
      <c r="DX9" s="3"/>
      <c r="DY9" s="3"/>
      <c r="DZ9" s="3"/>
      <c r="EA9" s="3"/>
      <c r="EB9" s="3"/>
      <c r="EC9" s="3"/>
      <c r="ED9" s="3"/>
      <c r="EE9" s="3"/>
      <c r="EF9" s="3"/>
      <c r="EG9" s="3"/>
      <c r="EH9" s="3"/>
      <c r="EI9" s="3"/>
      <c r="EJ9" s="3"/>
      <c r="EK9" s="3"/>
      <c r="EL9" s="3"/>
      <c r="EM9" s="3"/>
      <c r="EN9" s="3"/>
      <c r="EO9" s="3"/>
      <c r="EP9" s="3"/>
      <c r="EQ9" s="3"/>
      <c r="ER9" s="3"/>
      <c r="ES9" s="3"/>
      <c r="ET9" s="3"/>
      <c r="EU9" s="3"/>
      <c r="EV9" s="3"/>
      <c r="EW9" s="3"/>
      <c r="EX9" s="3"/>
      <c r="EY9" s="3"/>
      <c r="EZ9" s="3"/>
      <c r="FA9" s="3"/>
    </row>
    <row r="10" spans="1:157">
      <c r="A10" s="1" t="s">
        <v>20</v>
      </c>
      <c r="B10" s="1">
        <v>0.40960000000000013</v>
      </c>
      <c r="C10">
        <v>12.05651491365777</v>
      </c>
      <c r="D10">
        <v>14.390432654159531</v>
      </c>
      <c r="E10">
        <v>14.777901718082981</v>
      </c>
      <c r="F10" s="73">
        <v>15.194693480981794</v>
      </c>
      <c r="G10">
        <v>15.6328819248918</v>
      </c>
      <c r="H10">
        <v>16.082618489765334</v>
      </c>
      <c r="I10">
        <v>16.532956986794034</v>
      </c>
      <c r="J10">
        <v>16.9728928632113</v>
      </c>
      <c r="K10">
        <v>17.392414166209107</v>
      </c>
      <c r="L10">
        <v>17.783357671441827</v>
      </c>
      <c r="M10">
        <v>18.139926669950054</v>
      </c>
      <c r="N10">
        <v>18.458827139924217</v>
      </c>
      <c r="O10">
        <v>18.739073990282357</v>
      </c>
      <c r="P10">
        <v>18.981577240617721</v>
      </c>
      <c r="Q10">
        <v>19.188631013416909</v>
      </c>
      <c r="R10">
        <v>19.363407156638772</v>
      </c>
      <c r="S10" s="3"/>
      <c r="T10" s="3"/>
      <c r="U10" s="3"/>
      <c r="X10" s="73"/>
      <c r="Y10" s="3"/>
      <c r="Z10" s="3"/>
      <c r="AA10" s="3"/>
      <c r="AB10" s="3"/>
      <c r="AC10" s="3"/>
      <c r="AD10" s="3"/>
      <c r="AE10" s="3"/>
      <c r="AF10" s="3"/>
      <c r="AG10" s="3"/>
      <c r="AH10" s="3"/>
      <c r="AI10" s="3"/>
      <c r="AJ10" s="3"/>
      <c r="AK10" s="3"/>
      <c r="AL10" s="3"/>
      <c r="AM10" s="3"/>
      <c r="AN10" s="3"/>
      <c r="AO10" s="3"/>
      <c r="AP10" s="3"/>
      <c r="AQ10" s="3"/>
      <c r="AR10" s="3"/>
      <c r="AS10" s="3"/>
      <c r="AT10" s="3"/>
      <c r="AU10" s="3"/>
      <c r="AV10" s="3"/>
      <c r="AW10" s="3"/>
      <c r="AX10" s="3"/>
      <c r="AY10" s="3"/>
      <c r="AZ10" s="3"/>
      <c r="BA10" s="3"/>
      <c r="BB10" s="3"/>
      <c r="BC10" s="3"/>
      <c r="BD10" s="3"/>
      <c r="BE10" s="3"/>
      <c r="BF10" s="3"/>
      <c r="BG10" s="3"/>
      <c r="BH10" s="3"/>
      <c r="BI10" s="3"/>
      <c r="BJ10" s="3"/>
      <c r="BK10" s="3"/>
      <c r="BL10" s="3"/>
      <c r="BM10" s="3"/>
      <c r="BN10" s="3"/>
      <c r="BO10" s="3"/>
      <c r="BP10" s="3"/>
      <c r="BQ10" s="3"/>
      <c r="BR10" s="3"/>
      <c r="BS10" s="3"/>
      <c r="BT10" s="3"/>
      <c r="BU10" s="3"/>
      <c r="BV10" s="3"/>
      <c r="BW10" s="3"/>
      <c r="BX10" s="3"/>
      <c r="BY10" s="3"/>
      <c r="BZ10" s="3"/>
      <c r="CA10" s="3"/>
      <c r="CB10" s="3"/>
      <c r="CC10" s="3"/>
      <c r="CD10" s="3"/>
      <c r="CE10" s="3"/>
      <c r="CF10" s="3"/>
      <c r="CG10" s="3"/>
      <c r="CH10" s="3"/>
      <c r="CI10" s="3"/>
      <c r="CJ10" s="3"/>
      <c r="CK10" s="3"/>
      <c r="CL10" s="3"/>
      <c r="CM10" s="3"/>
      <c r="CN10" s="3"/>
      <c r="CO10" s="3"/>
      <c r="CP10" s="3"/>
      <c r="CQ10" s="3"/>
      <c r="CR10" s="3"/>
      <c r="CS10" s="3"/>
      <c r="CT10" s="3"/>
      <c r="CU10" s="3"/>
      <c r="CV10" s="3"/>
      <c r="CW10" s="3"/>
      <c r="CX10" s="3"/>
      <c r="CY10" s="3"/>
      <c r="CZ10" s="3"/>
      <c r="DA10" s="3"/>
      <c r="DB10" s="3"/>
      <c r="DC10" s="3"/>
      <c r="DD10" s="3"/>
      <c r="DE10" s="3"/>
      <c r="DF10" s="3"/>
      <c r="DG10" s="3"/>
      <c r="DH10" s="3"/>
      <c r="DI10" s="3"/>
      <c r="DJ10" s="3"/>
      <c r="DK10" s="3"/>
      <c r="DL10" s="3"/>
      <c r="DM10" s="3"/>
      <c r="DN10" s="3"/>
      <c r="DO10" s="3"/>
      <c r="DP10" s="3"/>
      <c r="DQ10" s="3"/>
      <c r="DR10" s="3"/>
      <c r="DS10" s="3"/>
      <c r="DT10" s="3"/>
      <c r="DU10" s="3"/>
      <c r="DV10" s="3"/>
      <c r="DW10" s="3"/>
      <c r="DX10" s="3"/>
      <c r="DY10" s="3"/>
      <c r="DZ10" s="3"/>
      <c r="EA10" s="3"/>
      <c r="EB10" s="3"/>
      <c r="EC10" s="3"/>
      <c r="ED10" s="3"/>
      <c r="EE10" s="3"/>
      <c r="EF10" s="3"/>
      <c r="EG10" s="3"/>
      <c r="EH10" s="3"/>
      <c r="EI10" s="3"/>
      <c r="EJ10" s="3"/>
      <c r="EK10" s="3"/>
      <c r="EL10" s="3"/>
      <c r="EM10" s="3"/>
      <c r="EN10" s="3"/>
      <c r="EO10" s="3"/>
      <c r="EP10" s="3"/>
      <c r="EQ10" s="3"/>
      <c r="ER10" s="3"/>
      <c r="ES10" s="3"/>
      <c r="ET10" s="3"/>
      <c r="EU10" s="3"/>
      <c r="EV10" s="3"/>
      <c r="EW10" s="3"/>
      <c r="EX10" s="3"/>
      <c r="EY10" s="3"/>
      <c r="EZ10" s="3"/>
      <c r="FA10" s="3"/>
    </row>
    <row r="11" spans="1:157">
      <c r="A11" s="1" t="s">
        <v>21</v>
      </c>
      <c r="B11" s="1">
        <v>0.32768000000000014</v>
      </c>
      <c r="C11">
        <v>11.49270482603816</v>
      </c>
      <c r="D11">
        <v>13.594414174154938</v>
      </c>
      <c r="E11">
        <v>13.939688246072961</v>
      </c>
      <c r="F11">
        <v>14.309947140913312</v>
      </c>
      <c r="G11">
        <v>14.697940638511128</v>
      </c>
      <c r="H11">
        <v>15.094809022463313</v>
      </c>
      <c r="I11">
        <v>15.490844877238063</v>
      </c>
      <c r="J11">
        <v>15.876421504004544</v>
      </c>
      <c r="K11">
        <v>16.24290515833091</v>
      </c>
      <c r="L11">
        <v>16.583373680706252</v>
      </c>
      <c r="M11">
        <v>16.893026211342864</v>
      </c>
      <c r="N11">
        <v>17.169258553650987</v>
      </c>
      <c r="O11">
        <v>17.411459157021433</v>
      </c>
      <c r="P11">
        <v>17.620626390747745</v>
      </c>
      <c r="Q11">
        <v>17.798914226579011</v>
      </c>
      <c r="R11">
        <v>17.949192015339499</v>
      </c>
      <c r="S11" s="3"/>
      <c r="T11" s="3"/>
      <c r="U11" s="3"/>
      <c r="X11" s="73"/>
      <c r="Y11" s="3"/>
      <c r="Z11" s="3"/>
      <c r="AA11" s="3"/>
      <c r="AB11" s="3"/>
      <c r="AC11" s="3"/>
      <c r="AD11" s="3"/>
      <c r="AE11" s="3"/>
      <c r="AF11" s="3"/>
      <c r="AG11" s="3"/>
      <c r="AH11" s="3"/>
      <c r="AI11" s="3"/>
      <c r="AJ11" s="3"/>
      <c r="AK11" s="3"/>
      <c r="AL11" s="3"/>
      <c r="AM11" s="3"/>
      <c r="AN11" s="3"/>
      <c r="AO11" s="3"/>
      <c r="AP11" s="3"/>
      <c r="AQ11" s="3"/>
      <c r="AR11" s="3"/>
      <c r="AS11" s="3"/>
      <c r="AT11" s="3"/>
      <c r="AU11" s="3"/>
      <c r="AV11" s="3"/>
      <c r="AW11" s="3"/>
      <c r="AX11" s="3"/>
      <c r="AY11" s="3"/>
      <c r="AZ11" s="3"/>
      <c r="BA11" s="3"/>
      <c r="BB11" s="3"/>
      <c r="BC11" s="3"/>
      <c r="BD11" s="3"/>
      <c r="BE11" s="3"/>
      <c r="BF11" s="3"/>
      <c r="BG11" s="3"/>
      <c r="BH11" s="3"/>
      <c r="BI11" s="3"/>
      <c r="BJ11" s="3"/>
      <c r="BK11" s="3"/>
      <c r="BL11" s="3"/>
      <c r="BM11" s="3"/>
      <c r="BN11" s="3"/>
      <c r="BO11" s="3"/>
      <c r="BP11" s="3"/>
      <c r="BQ11" s="3"/>
      <c r="BR11" s="3"/>
      <c r="BS11" s="3"/>
      <c r="BT11" s="3"/>
      <c r="BU11" s="3"/>
      <c r="BV11" s="3"/>
      <c r="BW11" s="3"/>
      <c r="BX11" s="3"/>
      <c r="BY11" s="3"/>
      <c r="BZ11" s="3"/>
      <c r="CA11" s="3"/>
      <c r="CB11" s="3"/>
      <c r="CC11" s="3"/>
      <c r="CD11" s="3"/>
      <c r="CE11" s="3"/>
      <c r="CF11" s="3"/>
      <c r="CG11" s="3"/>
      <c r="CH11" s="3"/>
      <c r="CI11" s="3"/>
      <c r="CJ11" s="3"/>
      <c r="CK11" s="3"/>
      <c r="CL11" s="3"/>
      <c r="CM11" s="3"/>
      <c r="CN11" s="3"/>
      <c r="CO11" s="3"/>
      <c r="CP11" s="3"/>
      <c r="CQ11" s="3"/>
      <c r="CR11" s="3"/>
      <c r="CS11" s="3"/>
      <c r="CT11" s="3"/>
      <c r="CU11" s="3"/>
      <c r="CV11" s="3"/>
      <c r="CW11" s="3"/>
      <c r="CX11" s="3"/>
      <c r="CY11" s="3"/>
      <c r="CZ11" s="3"/>
      <c r="DA11" s="3"/>
      <c r="DB11" s="3"/>
      <c r="DC11" s="3"/>
      <c r="DD11" s="3"/>
      <c r="DE11" s="3"/>
      <c r="DF11" s="3"/>
      <c r="DG11" s="3"/>
      <c r="DH11" s="3"/>
      <c r="DI11" s="3"/>
      <c r="DJ11" s="3"/>
      <c r="DK11" s="3"/>
      <c r="DL11" s="3"/>
      <c r="DM11" s="3"/>
      <c r="DN11" s="3"/>
      <c r="DO11" s="3"/>
      <c r="DP11" s="3"/>
      <c r="DQ11" s="3"/>
      <c r="DR11" s="3"/>
      <c r="DS11" s="3"/>
      <c r="DT11" s="3"/>
      <c r="DU11" s="3"/>
      <c r="DV11" s="3"/>
      <c r="DW11" s="3"/>
      <c r="DX11" s="3"/>
      <c r="DY11" s="3"/>
      <c r="DZ11" s="3"/>
      <c r="EA11" s="3"/>
      <c r="EB11" s="3"/>
      <c r="EC11" s="3"/>
      <c r="ED11" s="3"/>
      <c r="EE11" s="3"/>
      <c r="EF11" s="3"/>
      <c r="EG11" s="3"/>
      <c r="EH11" s="3"/>
      <c r="EI11" s="3"/>
      <c r="EJ11" s="3"/>
      <c r="EK11" s="3"/>
      <c r="EL11" s="3"/>
      <c r="EM11" s="3"/>
      <c r="EN11" s="3"/>
      <c r="EO11" s="3"/>
      <c r="EP11" s="3"/>
      <c r="EQ11" s="3"/>
      <c r="ER11" s="3"/>
      <c r="ES11" s="3"/>
      <c r="ET11" s="3"/>
      <c r="EU11" s="3"/>
      <c r="EV11" s="3"/>
      <c r="EW11" s="3"/>
      <c r="EX11" s="3"/>
      <c r="EY11" s="3"/>
      <c r="EZ11" s="3"/>
      <c r="FA11" s="3"/>
    </row>
    <row r="12" spans="1:157">
      <c r="A12" s="1" t="s">
        <v>22</v>
      </c>
      <c r="B12" s="1">
        <v>0.2621440000000001</v>
      </c>
      <c r="C12">
        <v>10.858001237076964</v>
      </c>
      <c r="D12">
        <v>12.715223050377695</v>
      </c>
      <c r="E12">
        <v>13.016786123440282</v>
      </c>
      <c r="F12">
        <v>13.33907391769289</v>
      </c>
      <c r="G12">
        <v>13.675586707711018</v>
      </c>
      <c r="H12">
        <v>14.018520708308433</v>
      </c>
      <c r="I12">
        <v>14.359455995089533</v>
      </c>
      <c r="J12">
        <v>14.690166257673143</v>
      </c>
      <c r="K12">
        <v>15.003389790584274</v>
      </c>
      <c r="L12">
        <v>15.293413970395379</v>
      </c>
      <c r="M12">
        <v>15.556384698928648</v>
      </c>
      <c r="N12">
        <v>15.790330592479963</v>
      </c>
      <c r="O12">
        <v>15.994957539968921</v>
      </c>
      <c r="P12">
        <v>16.1713033958087</v>
      </c>
      <c r="Q12">
        <v>16.321343651078216</v>
      </c>
      <c r="R12">
        <v>16.447618048149934</v>
      </c>
      <c r="S12" s="3"/>
      <c r="T12" s="3"/>
      <c r="U12" s="3"/>
      <c r="Y12" s="3"/>
      <c r="Z12" s="3"/>
      <c r="AA12" s="3"/>
      <c r="AB12" s="3"/>
      <c r="AC12" s="3"/>
      <c r="AD12" s="3"/>
      <c r="AE12" s="3"/>
      <c r="AF12" s="3"/>
      <c r="AG12" s="3"/>
      <c r="AH12" s="3"/>
      <c r="AI12" s="3"/>
      <c r="AJ12" s="3"/>
      <c r="AK12" s="3"/>
      <c r="AL12" s="3"/>
      <c r="AM12" s="3"/>
      <c r="AN12" s="3"/>
      <c r="AO12" s="3"/>
      <c r="AP12" s="3"/>
      <c r="AQ12" s="3"/>
      <c r="AR12" s="3"/>
      <c r="AS12" s="3"/>
      <c r="AT12" s="3"/>
      <c r="AU12" s="3"/>
      <c r="AV12" s="3"/>
      <c r="AW12" s="3"/>
      <c r="AX12" s="3"/>
      <c r="AY12" s="3"/>
      <c r="AZ12" s="3"/>
      <c r="BA12" s="3"/>
      <c r="BB12" s="3"/>
      <c r="BC12" s="3"/>
      <c r="BD12" s="3"/>
      <c r="BE12" s="3"/>
      <c r="BF12" s="3"/>
      <c r="BG12" s="3"/>
      <c r="BH12" s="3"/>
      <c r="BI12" s="3"/>
      <c r="BJ12" s="3"/>
      <c r="BK12" s="3"/>
      <c r="BL12" s="3"/>
      <c r="BM12" s="3"/>
      <c r="BN12" s="3"/>
      <c r="BO12" s="3"/>
      <c r="BP12" s="3"/>
      <c r="BQ12" s="3"/>
      <c r="BR12" s="3"/>
      <c r="BS12" s="3"/>
      <c r="BT12" s="3"/>
      <c r="BU12" s="3"/>
      <c r="BV12" s="3"/>
      <c r="BW12" s="3"/>
      <c r="BX12" s="3"/>
      <c r="BY12" s="3"/>
      <c r="BZ12" s="3"/>
      <c r="CA12" s="3"/>
      <c r="CB12" s="3"/>
      <c r="CC12" s="3"/>
      <c r="CD12" s="3"/>
      <c r="CE12" s="3"/>
      <c r="CF12" s="3"/>
      <c r="CG12" s="3"/>
      <c r="CH12" s="3"/>
      <c r="CI12" s="3"/>
      <c r="CJ12" s="3"/>
      <c r="CK12" s="3"/>
      <c r="CL12" s="3"/>
      <c r="CM12" s="3"/>
      <c r="CN12" s="3"/>
      <c r="CO12" s="3"/>
      <c r="CP12" s="3"/>
      <c r="CQ12" s="3"/>
      <c r="CR12" s="3"/>
      <c r="CS12" s="3"/>
      <c r="CT12" s="3"/>
      <c r="CU12" s="3"/>
      <c r="CV12" s="3"/>
      <c r="CW12" s="3"/>
      <c r="CX12" s="3"/>
      <c r="CY12" s="3"/>
      <c r="CZ12" s="3"/>
      <c r="DA12" s="3"/>
      <c r="DB12" s="3"/>
      <c r="DC12" s="3"/>
      <c r="DD12" s="3"/>
      <c r="DE12" s="3"/>
      <c r="DF12" s="3"/>
      <c r="DG12" s="3"/>
      <c r="DH12" s="3"/>
      <c r="DI12" s="3"/>
      <c r="DJ12" s="3"/>
      <c r="DK12" s="3"/>
      <c r="DL12" s="3"/>
      <c r="DM12" s="3"/>
      <c r="DN12" s="3"/>
      <c r="DO12" s="3"/>
      <c r="DP12" s="3"/>
      <c r="DQ12" s="3"/>
      <c r="DR12" s="3"/>
      <c r="DS12" s="3"/>
      <c r="DT12" s="3"/>
      <c r="DU12" s="3"/>
      <c r="DV12" s="3"/>
      <c r="DW12" s="3"/>
      <c r="DX12" s="3"/>
      <c r="DY12" s="3"/>
      <c r="DZ12" s="3"/>
      <c r="EA12" s="3"/>
      <c r="EB12" s="3"/>
      <c r="EC12" s="3"/>
      <c r="ED12" s="3"/>
      <c r="EE12" s="3"/>
      <c r="EF12" s="3"/>
      <c r="EG12" s="3"/>
      <c r="EH12" s="3"/>
      <c r="EI12" s="3"/>
      <c r="EJ12" s="3"/>
      <c r="EK12" s="3"/>
      <c r="EL12" s="3"/>
      <c r="EM12" s="3"/>
      <c r="EN12" s="3"/>
      <c r="EO12" s="3"/>
      <c r="EP12" s="3"/>
      <c r="EQ12" s="3"/>
      <c r="ER12" s="3"/>
      <c r="ES12" s="3"/>
      <c r="ET12" s="3"/>
      <c r="EU12" s="3"/>
      <c r="EV12" s="3"/>
      <c r="EW12" s="3"/>
      <c r="EX12" s="3"/>
      <c r="EY12" s="3"/>
      <c r="EZ12" s="3"/>
      <c r="FA12" s="3"/>
    </row>
    <row r="13" spans="1:157">
      <c r="A13" s="1" t="s">
        <v>23</v>
      </c>
      <c r="B13" s="1">
        <v>0.2097152000000001</v>
      </c>
      <c r="C13">
        <v>10.156840865414422</v>
      </c>
      <c r="D13">
        <v>11.764191558325733</v>
      </c>
      <c r="E13">
        <v>12.021873903415372</v>
      </c>
      <c r="F13">
        <v>12.296258393748875</v>
      </c>
      <c r="G13">
        <v>12.581649538392391</v>
      </c>
      <c r="H13">
        <v>12.871332863168263</v>
      </c>
      <c r="I13">
        <v>13.158180407749915</v>
      </c>
      <c r="J13">
        <v>13.435338408890871</v>
      </c>
      <c r="K13">
        <v>13.696860219204472</v>
      </c>
      <c r="L13">
        <v>13.938165604500131</v>
      </c>
      <c r="M13">
        <v>14.156262007532545</v>
      </c>
      <c r="N13">
        <v>14.349729424626368</v>
      </c>
      <c r="O13">
        <v>14.518522507733</v>
      </c>
      <c r="P13">
        <v>14.663667537615892</v>
      </c>
      <c r="Q13">
        <v>14.786929039296949</v>
      </c>
      <c r="R13">
        <v>14.890501356225776</v>
      </c>
      <c r="S13" s="3"/>
      <c r="T13" s="3"/>
      <c r="U13" s="3"/>
      <c r="W13" s="3"/>
      <c r="X13" s="3"/>
      <c r="Y13" s="3"/>
      <c r="Z13" s="3"/>
      <c r="AA13" s="3"/>
      <c r="AB13" s="3"/>
      <c r="AC13" s="3"/>
      <c r="AD13" s="3"/>
      <c r="AE13" s="3"/>
      <c r="AF13" s="3"/>
      <c r="AG13" s="3"/>
      <c r="AH13" s="3"/>
      <c r="AI13" s="3"/>
      <c r="AJ13" s="3"/>
      <c r="AK13" s="3"/>
      <c r="AL13" s="3"/>
      <c r="AM13" s="3"/>
      <c r="AN13" s="3"/>
      <c r="AO13" s="3"/>
      <c r="AP13" s="3"/>
      <c r="AQ13" s="3"/>
      <c r="AR13" s="3"/>
      <c r="AS13" s="3"/>
      <c r="AT13" s="3"/>
      <c r="AU13" s="3"/>
      <c r="AV13" s="3"/>
      <c r="AW13" s="3"/>
      <c r="AX13" s="3"/>
      <c r="AY13" s="3"/>
      <c r="AZ13" s="3"/>
      <c r="BA13" s="3"/>
      <c r="BB13" s="3"/>
      <c r="BC13" s="3"/>
      <c r="BD13" s="3"/>
      <c r="BE13" s="3"/>
      <c r="BF13" s="3"/>
      <c r="BG13" s="3"/>
      <c r="BH13" s="3"/>
      <c r="BI13" s="3"/>
      <c r="BJ13" s="3"/>
      <c r="BK13" s="3"/>
      <c r="BL13" s="3"/>
      <c r="BM13" s="3"/>
      <c r="BN13" s="3"/>
      <c r="BO13" s="3"/>
      <c r="BP13" s="3"/>
      <c r="BQ13" s="3"/>
      <c r="BR13" s="3"/>
      <c r="BS13" s="3"/>
      <c r="BT13" s="3"/>
      <c r="BU13" s="3"/>
      <c r="BV13" s="3"/>
      <c r="BW13" s="3"/>
      <c r="BX13" s="3"/>
      <c r="BY13" s="3"/>
      <c r="BZ13" s="3"/>
      <c r="CA13" s="3"/>
      <c r="CB13" s="3"/>
      <c r="CC13" s="3"/>
      <c r="CD13" s="3"/>
      <c r="CE13" s="3"/>
      <c r="CF13" s="3"/>
      <c r="CG13" s="3"/>
      <c r="CH13" s="3"/>
      <c r="CI13" s="3"/>
      <c r="CJ13" s="3"/>
      <c r="CK13" s="3"/>
      <c r="CL13" s="3"/>
      <c r="CM13" s="3"/>
      <c r="CN13" s="3"/>
      <c r="CO13" s="3"/>
      <c r="CP13" s="3"/>
      <c r="CQ13" s="3"/>
      <c r="CR13" s="3"/>
      <c r="CS13" s="3"/>
      <c r="CT13" s="3"/>
      <c r="CU13" s="3"/>
      <c r="CV13" s="3"/>
      <c r="CW13" s="3"/>
      <c r="CX13" s="3"/>
      <c r="CY13" s="3"/>
      <c r="CZ13" s="3"/>
      <c r="DA13" s="3"/>
      <c r="DB13" s="3"/>
      <c r="DC13" s="3"/>
      <c r="DD13" s="3"/>
      <c r="DE13" s="3"/>
      <c r="DF13" s="3"/>
      <c r="DG13" s="3"/>
      <c r="DH13" s="3"/>
      <c r="DI13" s="3"/>
      <c r="DJ13" s="3"/>
      <c r="DK13" s="3"/>
      <c r="DL13" s="3"/>
      <c r="DM13" s="3"/>
      <c r="DN13" s="3"/>
      <c r="DO13" s="3"/>
      <c r="DP13" s="3"/>
      <c r="DQ13" s="3"/>
      <c r="DR13" s="3"/>
      <c r="DS13" s="3"/>
      <c r="DT13" s="3"/>
      <c r="DU13" s="3"/>
      <c r="DV13" s="3"/>
      <c r="DW13" s="3"/>
      <c r="DX13" s="3"/>
      <c r="DY13" s="3"/>
      <c r="DZ13" s="3"/>
      <c r="EA13" s="3"/>
      <c r="EB13" s="3"/>
      <c r="EC13" s="3"/>
      <c r="ED13" s="3"/>
      <c r="EE13" s="3"/>
      <c r="EF13" s="3"/>
      <c r="EG13" s="3"/>
      <c r="EH13" s="3"/>
      <c r="EI13" s="3"/>
      <c r="EJ13" s="3"/>
      <c r="EK13" s="3"/>
      <c r="EL13" s="3"/>
      <c r="EM13" s="3"/>
      <c r="EN13" s="3"/>
      <c r="EO13" s="3"/>
      <c r="EP13" s="3"/>
      <c r="EQ13" s="3"/>
      <c r="ER13" s="3"/>
      <c r="ES13" s="3"/>
      <c r="ET13" s="3"/>
      <c r="EU13" s="3"/>
      <c r="EV13" s="3"/>
      <c r="EW13" s="3"/>
      <c r="EX13" s="3"/>
      <c r="EY13" s="3"/>
      <c r="EZ13" s="3"/>
      <c r="FA13" s="3"/>
    </row>
    <row r="14" spans="1:157">
      <c r="A14" s="1" t="s">
        <v>24</v>
      </c>
      <c r="B14" s="1">
        <v>0.16777216000000009</v>
      </c>
      <c r="C14">
        <v>9.3982227278593875</v>
      </c>
      <c r="D14">
        <v>10.758356307661559</v>
      </c>
      <c r="E14">
        <v>10.973455984492851</v>
      </c>
      <c r="F14">
        <v>11.201615452356709</v>
      </c>
      <c r="G14">
        <v>11.437967542873823</v>
      </c>
      <c r="H14">
        <v>11.676879591714892</v>
      </c>
      <c r="I14">
        <v>11.912471547048572</v>
      </c>
      <c r="J14">
        <v>12.139183451454191</v>
      </c>
      <c r="K14">
        <v>12.352279234575748</v>
      </c>
      <c r="L14">
        <v>12.548194699804997</v>
      </c>
      <c r="M14">
        <v>12.724685716122877</v>
      </c>
      <c r="N14">
        <v>12.880786460654424</v>
      </c>
      <c r="O14">
        <v>13.01662698571926</v>
      </c>
      <c r="P14">
        <v>13.133175122863575</v>
      </c>
      <c r="Q14">
        <v>13.231962362967579</v>
      </c>
      <c r="R14">
        <v>13.314836011884998</v>
      </c>
      <c r="W14" s="3"/>
      <c r="X14" s="3"/>
      <c r="Y14" s="3"/>
      <c r="Z14" s="3"/>
      <c r="AA14" s="3"/>
      <c r="AB14" s="3"/>
      <c r="AC14" s="3"/>
      <c r="AD14" s="3"/>
      <c r="AE14" s="3"/>
      <c r="AF14" s="3"/>
      <c r="AG14" s="3"/>
      <c r="AH14" s="3"/>
      <c r="AI14" s="3"/>
      <c r="AJ14" s="3"/>
      <c r="AK14" s="3"/>
      <c r="AL14" s="3"/>
      <c r="AM14" s="3"/>
      <c r="AN14" s="3"/>
      <c r="AO14" s="3"/>
      <c r="AP14" s="3"/>
      <c r="AQ14" s="3"/>
      <c r="AR14" s="3"/>
      <c r="AS14" s="3"/>
      <c r="AT14" s="3"/>
      <c r="AU14" s="3"/>
      <c r="AV14" s="3"/>
      <c r="AW14" s="3"/>
      <c r="AX14" s="3"/>
      <c r="AY14" s="3"/>
      <c r="AZ14" s="3"/>
      <c r="BA14" s="3"/>
      <c r="BB14" s="3"/>
      <c r="BC14" s="3"/>
      <c r="BD14" s="3"/>
      <c r="BE14" s="3"/>
      <c r="BF14" s="3"/>
      <c r="BG14" s="3"/>
      <c r="BH14" s="3"/>
      <c r="BI14" s="3"/>
      <c r="BJ14" s="3"/>
      <c r="BK14" s="3"/>
      <c r="BL14" s="3"/>
      <c r="BM14" s="3"/>
      <c r="BN14" s="3"/>
      <c r="BO14" s="3"/>
      <c r="BP14" s="3"/>
      <c r="BQ14" s="3"/>
      <c r="BR14" s="3"/>
      <c r="BS14" s="3"/>
      <c r="BT14" s="3"/>
      <c r="BU14" s="3"/>
      <c r="BV14" s="3"/>
      <c r="BW14" s="3"/>
      <c r="BX14" s="3"/>
      <c r="BY14" s="3"/>
      <c r="BZ14" s="3"/>
      <c r="CA14" s="3"/>
      <c r="CB14" s="3"/>
      <c r="CC14" s="3"/>
      <c r="CD14" s="3"/>
      <c r="CE14" s="3"/>
      <c r="CF14" s="3"/>
      <c r="CG14" s="3"/>
      <c r="CH14" s="3"/>
      <c r="CI14" s="3"/>
      <c r="CJ14" s="3"/>
      <c r="CK14" s="3"/>
      <c r="CL14" s="3"/>
      <c r="CM14" s="3"/>
      <c r="CN14" s="3"/>
      <c r="CO14" s="3"/>
      <c r="CP14" s="3"/>
      <c r="CQ14" s="3"/>
      <c r="CR14" s="3"/>
      <c r="CS14" s="3"/>
      <c r="CT14" s="3"/>
      <c r="CU14" s="3"/>
      <c r="CV14" s="3"/>
      <c r="CW14" s="3"/>
      <c r="CX14" s="3"/>
      <c r="CY14" s="3"/>
      <c r="CZ14" s="3"/>
      <c r="DA14" s="3"/>
      <c r="DB14" s="3"/>
      <c r="DC14" s="3"/>
      <c r="DD14" s="3"/>
      <c r="DE14" s="3"/>
      <c r="DF14" s="3"/>
      <c r="DG14" s="3"/>
      <c r="DH14" s="3"/>
      <c r="DI14" s="3"/>
      <c r="DJ14" s="3"/>
      <c r="DK14" s="3"/>
      <c r="DL14" s="3"/>
      <c r="DM14" s="3"/>
      <c r="DN14" s="3"/>
      <c r="DO14" s="3"/>
      <c r="DP14" s="3"/>
      <c r="DQ14" s="3"/>
      <c r="DR14" s="3"/>
      <c r="DS14" s="3"/>
      <c r="DT14" s="3"/>
      <c r="DU14" s="3"/>
      <c r="DV14" s="3"/>
      <c r="DW14" s="3"/>
      <c r="DX14" s="3"/>
      <c r="DY14" s="3"/>
      <c r="DZ14" s="3"/>
      <c r="EA14" s="3"/>
      <c r="EB14" s="3"/>
      <c r="EC14" s="3"/>
      <c r="ED14" s="3"/>
      <c r="EE14" s="3"/>
      <c r="EF14" s="3"/>
      <c r="EG14" s="3"/>
      <c r="EH14" s="3"/>
      <c r="EI14" s="3"/>
      <c r="EJ14" s="3"/>
      <c r="EK14" s="3"/>
      <c r="EL14" s="3"/>
      <c r="EM14" s="3"/>
      <c r="EN14" s="3"/>
      <c r="EO14" s="3"/>
      <c r="EP14" s="3"/>
      <c r="EQ14" s="3"/>
      <c r="ER14" s="3"/>
      <c r="ES14" s="3"/>
      <c r="ET14" s="3"/>
      <c r="EU14" s="3"/>
      <c r="EV14" s="3"/>
      <c r="EW14" s="3"/>
      <c r="EX14" s="3"/>
      <c r="EY14" s="3"/>
      <c r="EZ14" s="3"/>
      <c r="FA14" s="3"/>
    </row>
    <row r="15" spans="1:157">
      <c r="A15" s="1" t="s">
        <v>25</v>
      </c>
      <c r="B15" s="1">
        <v>0.13421772800000006</v>
      </c>
      <c r="C15">
        <v>8.595702542208933</v>
      </c>
      <c r="D15">
        <v>9.7195794806673792</v>
      </c>
      <c r="E15">
        <v>9.8948081906164358</v>
      </c>
      <c r="F15">
        <v>10.079939431579477</v>
      </c>
      <c r="G15">
        <v>10.270923591921392</v>
      </c>
      <c r="H15">
        <v>10.463159599902244</v>
      </c>
      <c r="I15">
        <v>10.65192514837592</v>
      </c>
      <c r="J15">
        <v>10.832831183448617</v>
      </c>
      <c r="K15">
        <v>11.002210432357664</v>
      </c>
      <c r="L15">
        <v>11.15737130148289</v>
      </c>
      <c r="M15">
        <v>11.296689343637146</v>
      </c>
      <c r="N15">
        <v>11.419550822042686</v>
      </c>
      <c r="O15">
        <v>11.526191615643933</v>
      </c>
      <c r="P15">
        <v>11.617484107967519</v>
      </c>
      <c r="Q15">
        <v>11.694718139709217</v>
      </c>
      <c r="R15">
        <v>11.759407309079942</v>
      </c>
      <c r="W15" s="3"/>
      <c r="X15" s="3"/>
      <c r="Y15" s="3"/>
      <c r="Z15" s="3"/>
      <c r="AA15" s="3"/>
      <c r="AB15" s="3"/>
      <c r="AC15" s="3"/>
      <c r="AD15" s="3"/>
      <c r="AE15" s="3"/>
      <c r="AF15" s="3"/>
      <c r="AG15" s="3"/>
      <c r="AH15" s="3"/>
      <c r="AI15" s="3"/>
      <c r="AJ15" s="3"/>
      <c r="AK15" s="3"/>
      <c r="AL15" s="3"/>
      <c r="AM15" s="3"/>
      <c r="AN15" s="3"/>
      <c r="AO15" s="3"/>
      <c r="AP15" s="3"/>
      <c r="AQ15" s="3"/>
      <c r="AR15" s="3"/>
      <c r="AS15" s="3"/>
      <c r="AT15" s="3"/>
      <c r="AU15" s="3"/>
      <c r="AV15" s="3"/>
      <c r="AW15" s="3"/>
      <c r="AX15" s="3"/>
      <c r="AY15" s="3"/>
      <c r="AZ15" s="3"/>
      <c r="BA15" s="3"/>
      <c r="BB15" s="3"/>
      <c r="BC15" s="3"/>
      <c r="BD15" s="3"/>
      <c r="BE15" s="3"/>
      <c r="BF15" s="3"/>
      <c r="BG15" s="3"/>
      <c r="BH15" s="3"/>
      <c r="BI15" s="3"/>
      <c r="BJ15" s="3"/>
      <c r="BK15" s="3"/>
      <c r="BL15" s="3"/>
      <c r="BM15" s="3"/>
      <c r="BN15" s="3"/>
      <c r="BO15" s="3"/>
      <c r="BP15" s="3"/>
      <c r="BQ15" s="3"/>
      <c r="BR15" s="3"/>
      <c r="BS15" s="3"/>
      <c r="BT15" s="3"/>
      <c r="BU15" s="3"/>
      <c r="BV15" s="3"/>
      <c r="BW15" s="3"/>
      <c r="BX15" s="3"/>
      <c r="BY15" s="3"/>
      <c r="BZ15" s="3"/>
      <c r="CA15" s="3"/>
      <c r="CB15" s="3"/>
      <c r="CC15" s="3"/>
      <c r="CD15" s="3"/>
      <c r="CE15" s="3"/>
      <c r="CF15" s="3"/>
      <c r="CG15" s="3"/>
      <c r="CH15" s="3"/>
      <c r="CI15" s="3"/>
      <c r="CJ15" s="3"/>
      <c r="CK15" s="3"/>
      <c r="CL15" s="3"/>
      <c r="CM15" s="3"/>
      <c r="CN15" s="3"/>
      <c r="CO15" s="3"/>
      <c r="CP15" s="3"/>
      <c r="CQ15" s="3"/>
      <c r="CR15" s="3"/>
      <c r="CS15" s="3"/>
      <c r="CT15" s="3"/>
      <c r="CU15" s="3"/>
      <c r="CV15" s="3"/>
      <c r="CW15" s="3"/>
      <c r="CX15" s="3"/>
      <c r="CY15" s="3"/>
      <c r="CZ15" s="3"/>
      <c r="DA15" s="3"/>
      <c r="DB15" s="3"/>
      <c r="DC15" s="3"/>
      <c r="DD15" s="3"/>
      <c r="DE15" s="3"/>
      <c r="DF15" s="3"/>
      <c r="DG15" s="3"/>
      <c r="DH15" s="3"/>
      <c r="DI15" s="3"/>
      <c r="DJ15" s="3"/>
      <c r="DK15" s="3"/>
      <c r="DL15" s="3"/>
      <c r="DM15" s="3"/>
      <c r="DN15" s="3"/>
      <c r="DO15" s="3"/>
      <c r="DP15" s="3"/>
      <c r="DQ15" s="3"/>
      <c r="DR15" s="3"/>
      <c r="DS15" s="3"/>
      <c r="DT15" s="3"/>
      <c r="DU15" s="3"/>
      <c r="DV15" s="3"/>
      <c r="DW15" s="3"/>
      <c r="DX15" s="3"/>
      <c r="DY15" s="3"/>
      <c r="DZ15" s="3"/>
      <c r="EA15" s="3"/>
      <c r="EB15" s="3"/>
      <c r="EC15" s="3"/>
      <c r="ED15" s="3"/>
      <c r="EE15" s="3"/>
      <c r="EF15" s="3"/>
      <c r="EG15" s="3"/>
      <c r="EH15" s="3"/>
      <c r="EI15" s="3"/>
      <c r="EJ15" s="3"/>
      <c r="EK15" s="3"/>
      <c r="EL15" s="3"/>
      <c r="EM15" s="3"/>
      <c r="EN15" s="3"/>
      <c r="EO15" s="3"/>
      <c r="EP15" s="3"/>
      <c r="EQ15" s="3"/>
      <c r="ER15" s="3"/>
      <c r="ES15" s="3"/>
      <c r="ET15" s="3"/>
      <c r="EU15" s="3"/>
      <c r="EV15" s="3"/>
      <c r="EW15" s="3"/>
      <c r="EX15" s="3"/>
      <c r="EY15" s="3"/>
      <c r="EZ15" s="3"/>
      <c r="FA15" s="3"/>
    </row>
    <row r="16" spans="1:157">
      <c r="A16" s="1" t="s">
        <v>26</v>
      </c>
      <c r="B16" s="1">
        <v>0.10737418240000006</v>
      </c>
      <c r="C16">
        <v>7.7666984258113727</v>
      </c>
      <c r="D16">
        <v>8.6728204902266324</v>
      </c>
      <c r="E16">
        <v>8.8120683806077587</v>
      </c>
      <c r="F16">
        <v>8.9586003653248767</v>
      </c>
      <c r="G16">
        <v>9.1091388056714742</v>
      </c>
      <c r="H16">
        <v>9.2600258353553677</v>
      </c>
      <c r="I16">
        <v>9.4075697920212473</v>
      </c>
      <c r="J16">
        <v>9.5483984223109193</v>
      </c>
      <c r="K16">
        <v>9.6797492825302616</v>
      </c>
      <c r="L16">
        <v>9.7996481167740654</v>
      </c>
      <c r="M16">
        <v>9.906959341839773</v>
      </c>
      <c r="N16">
        <v>10.001324885264344</v>
      </c>
      <c r="O16">
        <v>10.083027697800729</v>
      </c>
      <c r="P16">
        <v>10.152821175408381</v>
      </c>
      <c r="Q16">
        <v>10.211759007086171</v>
      </c>
      <c r="R16">
        <v>10.261047853347081</v>
      </c>
      <c r="W16" s="3"/>
      <c r="X16" s="3"/>
      <c r="Y16" s="3"/>
      <c r="Z16" s="3"/>
      <c r="AA16" s="3"/>
      <c r="AB16" s="3"/>
      <c r="AC16" s="3"/>
      <c r="AD16" s="3"/>
      <c r="AE16" s="3"/>
      <c r="AF16" s="3"/>
      <c r="AG16" s="3"/>
      <c r="AH16" s="3"/>
      <c r="AI16" s="3"/>
      <c r="AJ16" s="3"/>
      <c r="AK16" s="3"/>
      <c r="AL16" s="3"/>
      <c r="AM16" s="3"/>
      <c r="AN16" s="3"/>
      <c r="AO16" s="3"/>
      <c r="AP16" s="3"/>
      <c r="AQ16" s="3"/>
      <c r="AR16" s="3"/>
      <c r="AS16" s="3"/>
      <c r="AT16" s="3"/>
      <c r="AU16" s="3"/>
      <c r="AV16" s="3"/>
      <c r="AW16" s="3"/>
      <c r="AX16" s="3"/>
      <c r="AY16" s="3"/>
      <c r="AZ16" s="3"/>
      <c r="BA16" s="3"/>
      <c r="BB16" s="3"/>
      <c r="BC16" s="3"/>
      <c r="BD16" s="3"/>
      <c r="BE16" s="3"/>
      <c r="BF16" s="3"/>
      <c r="BG16" s="3"/>
      <c r="BH16" s="3"/>
      <c r="BI16" s="3"/>
      <c r="BJ16" s="3"/>
      <c r="BK16" s="3"/>
      <c r="BL16" s="3"/>
      <c r="BM16" s="3"/>
      <c r="BN16" s="3"/>
      <c r="BO16" s="3"/>
      <c r="BP16" s="3"/>
      <c r="BQ16" s="3"/>
      <c r="BR16" s="3"/>
      <c r="BS16" s="3"/>
      <c r="BT16" s="3"/>
      <c r="BU16" s="3"/>
      <c r="BV16" s="3"/>
      <c r="BW16" s="3"/>
      <c r="BX16" s="3"/>
      <c r="BY16" s="3"/>
      <c r="BZ16" s="3"/>
      <c r="CA16" s="3"/>
      <c r="CB16" s="3"/>
      <c r="CC16" s="3"/>
      <c r="CD16" s="3"/>
      <c r="CE16" s="3"/>
      <c r="CF16" s="3"/>
      <c r="CG16" s="3"/>
      <c r="CH16" s="3"/>
      <c r="CI16" s="3"/>
      <c r="CJ16" s="3"/>
      <c r="CK16" s="3"/>
      <c r="CL16" s="3"/>
      <c r="CM16" s="3"/>
      <c r="CN16" s="3"/>
      <c r="CO16" s="3"/>
      <c r="CP16" s="3"/>
      <c r="CQ16" s="3"/>
      <c r="CR16" s="3"/>
      <c r="CS16" s="3"/>
      <c r="CT16" s="3"/>
      <c r="CU16" s="3"/>
      <c r="CV16" s="3"/>
      <c r="CW16" s="3"/>
      <c r="CX16" s="3"/>
      <c r="CY16" s="3"/>
      <c r="CZ16" s="3"/>
      <c r="DA16" s="3"/>
      <c r="DB16" s="3"/>
      <c r="DC16" s="3"/>
      <c r="DD16" s="3"/>
      <c r="DE16" s="3"/>
      <c r="DF16" s="3"/>
      <c r="DG16" s="3"/>
      <c r="DH16" s="3"/>
      <c r="DI16" s="3"/>
      <c r="DJ16" s="3"/>
      <c r="DK16" s="3"/>
      <c r="DL16" s="3"/>
      <c r="DM16" s="3"/>
      <c r="DN16" s="3"/>
      <c r="DO16" s="3"/>
      <c r="DP16" s="3"/>
      <c r="DQ16" s="3"/>
      <c r="DR16" s="3"/>
      <c r="DS16" s="3"/>
      <c r="DT16" s="3"/>
      <c r="DU16" s="3"/>
      <c r="DV16" s="3"/>
      <c r="DW16" s="3"/>
      <c r="DX16" s="3"/>
      <c r="DY16" s="3"/>
      <c r="DZ16" s="3"/>
      <c r="EA16" s="3"/>
      <c r="EB16" s="3"/>
      <c r="EC16" s="3"/>
      <c r="ED16" s="3"/>
      <c r="EE16" s="3"/>
      <c r="EF16" s="3"/>
      <c r="EG16" s="3"/>
      <c r="EH16" s="3"/>
      <c r="EI16" s="3"/>
      <c r="EJ16" s="3"/>
      <c r="EK16" s="3"/>
      <c r="EL16" s="3"/>
      <c r="EM16" s="3"/>
      <c r="EN16" s="3"/>
      <c r="EO16" s="3"/>
      <c r="EP16" s="3"/>
      <c r="EQ16" s="3"/>
      <c r="ER16" s="3"/>
      <c r="ES16" s="3"/>
      <c r="ET16" s="3"/>
      <c r="EU16" s="3"/>
      <c r="EV16" s="3"/>
      <c r="EW16" s="3"/>
      <c r="EX16" s="3"/>
      <c r="EY16" s="3"/>
      <c r="EZ16" s="3"/>
      <c r="FA16" s="3"/>
    </row>
    <row r="17" spans="1:157">
      <c r="A17" s="1" t="s">
        <v>27</v>
      </c>
      <c r="B17" s="1">
        <v>8.589934592000005E-2</v>
      </c>
      <c r="C17">
        <v>6.9311173873333018</v>
      </c>
      <c r="D17">
        <v>7.6438114234455048</v>
      </c>
      <c r="E17">
        <v>7.751771033908736</v>
      </c>
      <c r="F17">
        <v>7.8649356144236373</v>
      </c>
      <c r="G17">
        <v>7.9807246475194047</v>
      </c>
      <c r="H17">
        <v>8.0963070421104533</v>
      </c>
      <c r="I17">
        <v>8.2088717421718407</v>
      </c>
      <c r="J17">
        <v>8.3158943195806057</v>
      </c>
      <c r="K17">
        <v>8.4153476437057222</v>
      </c>
      <c r="L17">
        <v>8.5058226780799622</v>
      </c>
      <c r="M17">
        <v>8.586551646292591</v>
      </c>
      <c r="N17">
        <v>8.6573493642985948</v>
      </c>
      <c r="O17">
        <v>8.7185020207999706</v>
      </c>
      <c r="P17">
        <v>8.7706346990460382</v>
      </c>
      <c r="Q17">
        <v>8.8145827523175484</v>
      </c>
      <c r="R17">
        <v>8.8512826073688249</v>
      </c>
      <c r="W17" s="3"/>
      <c r="X17" s="3"/>
      <c r="Y17" s="3"/>
      <c r="Z17" s="3"/>
      <c r="AA17" s="3"/>
      <c r="AB17" s="3"/>
      <c r="AC17" s="3"/>
      <c r="AD17" s="3"/>
      <c r="AE17" s="3"/>
      <c r="AF17" s="3"/>
      <c r="AG17" s="3"/>
      <c r="AH17" s="3"/>
      <c r="AI17" s="3"/>
      <c r="AJ17" s="3"/>
      <c r="AK17" s="3"/>
      <c r="AL17" s="3"/>
      <c r="AM17" s="3"/>
      <c r="AN17" s="3"/>
      <c r="AO17" s="3"/>
      <c r="AP17" s="3"/>
      <c r="AQ17" s="3"/>
      <c r="AR17" s="3"/>
      <c r="AS17" s="3"/>
      <c r="AT17" s="3"/>
      <c r="AU17" s="3"/>
      <c r="AV17" s="3"/>
      <c r="AW17" s="3"/>
      <c r="AX17" s="3"/>
      <c r="AY17" s="3"/>
      <c r="AZ17" s="3"/>
      <c r="BA17" s="3"/>
      <c r="BB17" s="3"/>
      <c r="BC17" s="3"/>
      <c r="BD17" s="3"/>
      <c r="BE17" s="3"/>
      <c r="BF17" s="3"/>
      <c r="BG17" s="3"/>
      <c r="BH17" s="3"/>
      <c r="BI17" s="3"/>
      <c r="BJ17" s="3"/>
      <c r="BK17" s="3"/>
      <c r="BL17" s="3"/>
      <c r="BM17" s="3"/>
      <c r="BN17" s="3"/>
      <c r="BO17" s="3"/>
      <c r="BP17" s="3"/>
      <c r="BQ17" s="3"/>
      <c r="BR17" s="3"/>
      <c r="BS17" s="3"/>
      <c r="BT17" s="3"/>
      <c r="BU17" s="3"/>
      <c r="BV17" s="3"/>
      <c r="BW17" s="3"/>
      <c r="BX17" s="3"/>
      <c r="BY17" s="3"/>
      <c r="BZ17" s="3"/>
      <c r="CA17" s="3"/>
      <c r="CB17" s="3"/>
      <c r="CC17" s="3"/>
      <c r="CD17" s="3"/>
      <c r="CE17" s="3"/>
      <c r="CF17" s="3"/>
      <c r="CG17" s="3"/>
      <c r="CH17" s="3"/>
      <c r="CI17" s="3"/>
      <c r="CJ17" s="3"/>
      <c r="CK17" s="3"/>
      <c r="CL17" s="3"/>
      <c r="CM17" s="3"/>
      <c r="CN17" s="3"/>
      <c r="CO17" s="3"/>
      <c r="CP17" s="3"/>
      <c r="CQ17" s="3"/>
      <c r="CR17" s="3"/>
      <c r="CS17" s="3"/>
      <c r="CT17" s="3"/>
      <c r="CU17" s="3"/>
      <c r="CV17" s="3"/>
      <c r="CW17" s="3"/>
      <c r="CX17" s="3"/>
      <c r="CY17" s="3"/>
      <c r="CZ17" s="3"/>
      <c r="DA17" s="3"/>
      <c r="DB17" s="3"/>
      <c r="DC17" s="3"/>
      <c r="DD17" s="3"/>
      <c r="DE17" s="3"/>
      <c r="DF17" s="3"/>
      <c r="DG17" s="3"/>
      <c r="DH17" s="3"/>
      <c r="DI17" s="3"/>
      <c r="DJ17" s="3"/>
      <c r="DK17" s="3"/>
      <c r="DL17" s="3"/>
      <c r="DM17" s="3"/>
      <c r="DN17" s="3"/>
      <c r="DO17" s="3"/>
      <c r="DP17" s="3"/>
      <c r="DQ17" s="3"/>
      <c r="DR17" s="3"/>
      <c r="DS17" s="3"/>
      <c r="DT17" s="3"/>
      <c r="DU17" s="3"/>
      <c r="DV17" s="3"/>
      <c r="DW17" s="3"/>
      <c r="DX17" s="3"/>
      <c r="DY17" s="3"/>
      <c r="DZ17" s="3"/>
      <c r="EA17" s="3"/>
      <c r="EB17" s="3"/>
      <c r="EC17" s="3"/>
      <c r="ED17" s="3"/>
      <c r="EE17" s="3"/>
      <c r="EF17" s="3"/>
      <c r="EG17" s="3"/>
      <c r="EH17" s="3"/>
      <c r="EI17" s="3"/>
      <c r="EJ17" s="3"/>
      <c r="EK17" s="3"/>
      <c r="EL17" s="3"/>
      <c r="EM17" s="3"/>
      <c r="EN17" s="3"/>
      <c r="EO17" s="3"/>
      <c r="EP17" s="3"/>
      <c r="EQ17" s="3"/>
      <c r="ER17" s="3"/>
      <c r="ES17" s="3"/>
      <c r="ET17" s="3"/>
      <c r="EU17" s="3"/>
      <c r="EV17" s="3"/>
      <c r="EW17" s="3"/>
      <c r="EX17" s="3"/>
      <c r="EY17" s="3"/>
      <c r="EZ17" s="3"/>
      <c r="FA17" s="3"/>
    </row>
    <row r="18" spans="1:157">
      <c r="A18" s="1" t="s">
        <v>28</v>
      </c>
      <c r="B18" s="1">
        <v>6.871947673600004E-2</v>
      </c>
      <c r="C18">
        <v>6.1095030104491679</v>
      </c>
      <c r="D18">
        <v>6.6565779366231723</v>
      </c>
      <c r="E18">
        <v>6.7383023712585546</v>
      </c>
      <c r="F18">
        <v>6.8236480474822603</v>
      </c>
      <c r="G18">
        <v>6.9106371069119277</v>
      </c>
      <c r="H18">
        <v>6.9971340325864091</v>
      </c>
      <c r="I18">
        <v>7.0810509829579669</v>
      </c>
      <c r="J18">
        <v>7.1605435803486071</v>
      </c>
      <c r="K18">
        <v>7.2341596045643666</v>
      </c>
      <c r="L18">
        <v>7.300918005839045</v>
      </c>
      <c r="M18">
        <v>7.3603155095173083</v>
      </c>
      <c r="N18">
        <v>7.412274831382657</v>
      </c>
      <c r="O18">
        <v>7.4570572455559025</v>
      </c>
      <c r="P18">
        <v>7.4951625710464835</v>
      </c>
      <c r="Q18">
        <v>7.5272343725995654</v>
      </c>
      <c r="R18">
        <v>7.5539809185087936</v>
      </c>
      <c r="W18" s="3"/>
      <c r="X18" s="3"/>
      <c r="Y18" s="3"/>
      <c r="Z18" s="3"/>
      <c r="AA18" s="3"/>
      <c r="AB18" s="3"/>
      <c r="AC18" s="3"/>
      <c r="AD18" s="3"/>
      <c r="AE18" s="3"/>
      <c r="AF18" s="3"/>
      <c r="AG18" s="3"/>
      <c r="AH18" s="3"/>
      <c r="AI18" s="3"/>
      <c r="AJ18" s="3"/>
      <c r="AK18" s="3"/>
      <c r="AL18" s="3"/>
      <c r="AM18" s="3"/>
      <c r="AN18" s="3"/>
      <c r="AO18" s="3"/>
      <c r="AP18" s="3"/>
      <c r="AQ18" s="3"/>
      <c r="AR18" s="3"/>
      <c r="AS18" s="3"/>
      <c r="AT18" s="3"/>
      <c r="AU18" s="3"/>
      <c r="AV18" s="3"/>
      <c r="AW18" s="3"/>
      <c r="AX18" s="3"/>
      <c r="AY18" s="3"/>
      <c r="AZ18" s="3"/>
      <c r="BA18" s="3"/>
      <c r="BB18" s="3"/>
      <c r="BC18" s="3"/>
      <c r="BD18" s="3"/>
      <c r="BE18" s="3"/>
      <c r="BF18" s="3"/>
      <c r="BG18" s="3"/>
      <c r="BH18" s="3"/>
      <c r="BI18" s="3"/>
      <c r="BJ18" s="3"/>
      <c r="BK18" s="3"/>
      <c r="BL18" s="3"/>
      <c r="BM18" s="3"/>
      <c r="BN18" s="3"/>
      <c r="BO18" s="3"/>
      <c r="BP18" s="3"/>
      <c r="BQ18" s="3"/>
      <c r="BR18" s="3"/>
      <c r="BS18" s="3"/>
      <c r="BT18" s="3"/>
      <c r="BU18" s="3"/>
      <c r="BV18" s="3"/>
      <c r="BW18" s="3"/>
      <c r="BX18" s="3"/>
      <c r="BY18" s="3"/>
      <c r="BZ18" s="3"/>
      <c r="CA18" s="3"/>
      <c r="CB18" s="3"/>
      <c r="CC18" s="3"/>
      <c r="CD18" s="3"/>
      <c r="CE18" s="3"/>
      <c r="CF18" s="3"/>
      <c r="CG18" s="3"/>
      <c r="CH18" s="3"/>
      <c r="CI18" s="3"/>
      <c r="CJ18" s="3"/>
      <c r="CK18" s="3"/>
      <c r="CL18" s="3"/>
      <c r="CM18" s="3"/>
      <c r="CN18" s="3"/>
      <c r="CO18" s="3"/>
      <c r="CP18" s="3"/>
      <c r="CQ18" s="3"/>
      <c r="CR18" s="3"/>
      <c r="CS18" s="3"/>
      <c r="CT18" s="3"/>
      <c r="CU18" s="3"/>
      <c r="CV18" s="3"/>
      <c r="CW18" s="3"/>
      <c r="CX18" s="3"/>
      <c r="CY18" s="3"/>
      <c r="CZ18" s="3"/>
      <c r="DA18" s="3"/>
      <c r="DB18" s="3"/>
      <c r="DC18" s="3"/>
      <c r="DD18" s="3"/>
      <c r="DE18" s="3"/>
      <c r="DF18" s="3"/>
      <c r="DG18" s="3"/>
      <c r="DH18" s="3"/>
      <c r="DI18" s="3"/>
      <c r="DJ18" s="3"/>
      <c r="DK18" s="3"/>
      <c r="DL18" s="3"/>
      <c r="DM18" s="3"/>
      <c r="DN18" s="3"/>
      <c r="DO18" s="3"/>
      <c r="DP18" s="3"/>
      <c r="DQ18" s="3"/>
      <c r="DR18" s="3"/>
      <c r="DS18" s="3"/>
      <c r="DT18" s="3"/>
      <c r="DU18" s="3"/>
      <c r="DV18" s="3"/>
      <c r="DW18" s="3"/>
      <c r="DX18" s="3"/>
      <c r="DY18" s="3"/>
      <c r="DZ18" s="3"/>
      <c r="EA18" s="3"/>
      <c r="EB18" s="3"/>
      <c r="EC18" s="3"/>
      <c r="ED18" s="3"/>
      <c r="EE18" s="3"/>
      <c r="EF18" s="3"/>
      <c r="EG18" s="3"/>
      <c r="EH18" s="3"/>
      <c r="EI18" s="3"/>
      <c r="EJ18" s="3"/>
      <c r="EK18" s="3"/>
      <c r="EL18" s="3"/>
      <c r="EM18" s="3"/>
      <c r="EN18" s="3"/>
      <c r="EO18" s="3"/>
      <c r="EP18" s="3"/>
      <c r="EQ18" s="3"/>
      <c r="ER18" s="3"/>
      <c r="ES18" s="3"/>
      <c r="ET18" s="3"/>
      <c r="EU18" s="3"/>
      <c r="EV18" s="3"/>
      <c r="EW18" s="3"/>
      <c r="EX18" s="3"/>
      <c r="EY18" s="3"/>
      <c r="EZ18" s="3"/>
      <c r="FA18" s="3"/>
    </row>
    <row r="19" spans="1:157">
      <c r="A19" s="1" t="s">
        <v>29</v>
      </c>
      <c r="B19" s="1">
        <v>5.4975581388800036E-2</v>
      </c>
      <c r="C19">
        <v>5.321055829841824</v>
      </c>
      <c r="D19">
        <v>5.7312984183159728</v>
      </c>
      <c r="E19">
        <v>5.7917789229781764</v>
      </c>
      <c r="F19">
        <v>5.8547197576571568</v>
      </c>
      <c r="G19">
        <v>5.9186429092886623</v>
      </c>
      <c r="H19">
        <v>5.9819757808467235</v>
      </c>
      <c r="I19">
        <v>6.0432028685412131</v>
      </c>
      <c r="J19">
        <v>6.1010060313116794</v>
      </c>
      <c r="K19">
        <v>6.1543669281633404</v>
      </c>
      <c r="L19">
        <v>6.2026170847534505</v>
      </c>
      <c r="M19">
        <v>6.2454356389556613</v>
      </c>
      <c r="N19">
        <v>6.2828064001541462</v>
      </c>
      <c r="O19">
        <v>6.3149513087578359</v>
      </c>
      <c r="P19">
        <v>6.3422568616500445</v>
      </c>
      <c r="Q19">
        <v>6.3652058285150659</v>
      </c>
      <c r="R19">
        <v>6.384321236212064</v>
      </c>
      <c r="W19" s="3"/>
      <c r="X19" s="3"/>
      <c r="Y19" s="3"/>
      <c r="Z19" s="3"/>
      <c r="AA19" s="3"/>
      <c r="AB19" s="3"/>
      <c r="AC19" s="3"/>
      <c r="AD19" s="3"/>
      <c r="AE19" s="3"/>
      <c r="AF19" s="3"/>
      <c r="AG19" s="3"/>
      <c r="AH19" s="3"/>
      <c r="AI19" s="3"/>
      <c r="AJ19" s="3"/>
      <c r="AK19" s="3"/>
      <c r="AL19" s="3"/>
      <c r="AM19" s="3"/>
      <c r="AN19" s="3"/>
      <c r="AO19" s="3"/>
      <c r="AP19" s="3"/>
      <c r="AQ19" s="3"/>
      <c r="AR19" s="3"/>
      <c r="AS19" s="3"/>
      <c r="AT19" s="3"/>
      <c r="AU19" s="3"/>
      <c r="AV19" s="3"/>
      <c r="AW19" s="3"/>
      <c r="AX19" s="3"/>
      <c r="AY19" s="3"/>
      <c r="AZ19" s="3"/>
      <c r="BA19" s="3"/>
      <c r="BB19" s="3"/>
      <c r="BC19" s="3"/>
      <c r="BD19" s="3"/>
      <c r="BE19" s="3"/>
      <c r="BF19" s="3"/>
      <c r="BG19" s="3"/>
      <c r="BH19" s="3"/>
      <c r="BI19" s="3"/>
      <c r="BJ19" s="3"/>
      <c r="BK19" s="3"/>
      <c r="BL19" s="3"/>
      <c r="BM19" s="3"/>
      <c r="BN19" s="3"/>
      <c r="BO19" s="3"/>
      <c r="BP19" s="3"/>
      <c r="BQ19" s="3"/>
      <c r="BR19" s="3"/>
      <c r="BS19" s="3"/>
      <c r="BT19" s="3"/>
      <c r="BU19" s="3"/>
      <c r="BV19" s="3"/>
      <c r="BW19" s="3"/>
      <c r="BX19" s="3"/>
      <c r="BY19" s="3"/>
      <c r="BZ19" s="3"/>
      <c r="CA19" s="3"/>
      <c r="CB19" s="3"/>
      <c r="CC19" s="3"/>
      <c r="CD19" s="3"/>
      <c r="CE19" s="3"/>
      <c r="CF19" s="3"/>
      <c r="CG19" s="3"/>
      <c r="CH19" s="3"/>
      <c r="CI19" s="3"/>
      <c r="CJ19" s="3"/>
      <c r="CK19" s="3"/>
      <c r="CL19" s="3"/>
      <c r="CM19" s="3"/>
      <c r="CN19" s="3"/>
      <c r="CO19" s="3"/>
      <c r="CP19" s="3"/>
      <c r="CQ19" s="3"/>
      <c r="CR19" s="3"/>
      <c r="CS19" s="3"/>
      <c r="CT19" s="3"/>
      <c r="CU19" s="3"/>
      <c r="CV19" s="3"/>
      <c r="CW19" s="3"/>
      <c r="CX19" s="3"/>
      <c r="CY19" s="3"/>
      <c r="CZ19" s="3"/>
      <c r="DA19" s="3"/>
      <c r="DB19" s="3"/>
      <c r="DC19" s="3"/>
      <c r="DD19" s="3"/>
      <c r="DE19" s="3"/>
      <c r="DF19" s="3"/>
      <c r="DG19" s="3"/>
      <c r="DH19" s="3"/>
      <c r="DI19" s="3"/>
      <c r="DJ19" s="3"/>
      <c r="DK19" s="3"/>
      <c r="DL19" s="3"/>
      <c r="DM19" s="3"/>
      <c r="DN19" s="3"/>
      <c r="DO19" s="3"/>
      <c r="DP19" s="3"/>
      <c r="DQ19" s="3"/>
      <c r="DR19" s="3"/>
      <c r="DS19" s="3"/>
      <c r="DT19" s="3"/>
      <c r="DU19" s="3"/>
      <c r="DV19" s="3"/>
      <c r="DW19" s="3"/>
      <c r="DX19" s="3"/>
      <c r="DY19" s="3"/>
      <c r="DZ19" s="3"/>
      <c r="EA19" s="3"/>
      <c r="EB19" s="3"/>
      <c r="EC19" s="3"/>
      <c r="ED19" s="3"/>
      <c r="EE19" s="3"/>
      <c r="EF19" s="3"/>
      <c r="EG19" s="3"/>
      <c r="EH19" s="3"/>
      <c r="EI19" s="3"/>
      <c r="EJ19" s="3"/>
      <c r="EK19" s="3"/>
      <c r="EL19" s="3"/>
      <c r="EM19" s="3"/>
      <c r="EN19" s="3"/>
      <c r="EO19" s="3"/>
      <c r="EP19" s="3"/>
      <c r="EQ19" s="3"/>
      <c r="ER19" s="3"/>
      <c r="ES19" s="3"/>
      <c r="ET19" s="3"/>
      <c r="EU19" s="3"/>
      <c r="EV19" s="3"/>
      <c r="EW19" s="3"/>
      <c r="EX19" s="3"/>
      <c r="EY19" s="3"/>
      <c r="EZ19" s="3"/>
      <c r="FA19" s="3"/>
    </row>
    <row r="20" spans="1:157">
      <c r="A20" s="1" t="s">
        <v>30</v>
      </c>
      <c r="B20" s="1">
        <v>4.3980465111040035E-2</v>
      </c>
      <c r="C20">
        <v>4.5819200275316794</v>
      </c>
      <c r="D20">
        <v>4.8828834885227668</v>
      </c>
      <c r="E20">
        <v>4.9267147721853046</v>
      </c>
      <c r="F20">
        <v>4.9721841524368484</v>
      </c>
      <c r="G20">
        <v>5.0182125853395956</v>
      </c>
      <c r="H20">
        <v>5.0636670543178299</v>
      </c>
      <c r="I20">
        <v>5.107469941801825</v>
      </c>
      <c r="J20">
        <v>5.1486973618782681</v>
      </c>
      <c r="K20">
        <v>5.1866482937888261</v>
      </c>
      <c r="L20">
        <v>5.2208754250677885</v>
      </c>
      <c r="M20">
        <v>5.2511790405962184</v>
      </c>
      <c r="N20">
        <v>5.2775731258339729</v>
      </c>
      <c r="O20">
        <v>5.3002361567652478</v>
      </c>
      <c r="P20">
        <v>5.3194582094470055</v>
      </c>
      <c r="Q20">
        <v>5.3355927623821389</v>
      </c>
      <c r="R20">
        <v>5.3490177252808593</v>
      </c>
      <c r="W20" s="3"/>
      <c r="X20" s="3"/>
      <c r="Y20" s="3"/>
      <c r="Z20" s="3"/>
      <c r="AA20" s="3"/>
      <c r="AB20" s="3"/>
      <c r="AC20" s="3"/>
      <c r="AD20" s="3"/>
      <c r="AE20" s="3"/>
      <c r="AF20" s="3"/>
      <c r="AG20" s="3"/>
      <c r="AH20" s="3"/>
      <c r="AI20" s="3"/>
      <c r="AJ20" s="3"/>
      <c r="AK20" s="3"/>
      <c r="AL20" s="3"/>
      <c r="AM20" s="3"/>
      <c r="AN20" s="3"/>
      <c r="AO20" s="3"/>
      <c r="AP20" s="3"/>
      <c r="AQ20" s="3"/>
      <c r="AR20" s="3"/>
      <c r="AS20" s="3"/>
      <c r="AT20" s="3"/>
      <c r="AU20" s="3"/>
      <c r="AV20" s="3"/>
      <c r="AW20" s="3"/>
      <c r="AX20" s="3"/>
      <c r="AY20" s="3"/>
      <c r="AZ20" s="3"/>
      <c r="BA20" s="3"/>
      <c r="BB20" s="3"/>
      <c r="BC20" s="3"/>
      <c r="BD20" s="3"/>
      <c r="BE20" s="3"/>
      <c r="BF20" s="3"/>
      <c r="BG20" s="3"/>
      <c r="BH20" s="3"/>
      <c r="BI20" s="3"/>
      <c r="BJ20" s="3"/>
      <c r="BK20" s="3"/>
      <c r="BL20" s="3"/>
      <c r="BM20" s="3"/>
      <c r="BN20" s="3"/>
      <c r="BO20" s="3"/>
      <c r="BP20" s="3"/>
      <c r="BQ20" s="3"/>
      <c r="BR20" s="3"/>
      <c r="BS20" s="3"/>
      <c r="BT20" s="3"/>
      <c r="BU20" s="3"/>
      <c r="BV20" s="3"/>
      <c r="BW20" s="3"/>
      <c r="BX20" s="3"/>
      <c r="BY20" s="3"/>
      <c r="BZ20" s="3"/>
      <c r="CA20" s="3"/>
      <c r="CB20" s="3"/>
      <c r="CC20" s="3"/>
      <c r="CD20" s="3"/>
      <c r="CE20" s="3"/>
      <c r="CF20" s="3"/>
      <c r="CG20" s="3"/>
      <c r="CH20" s="3"/>
      <c r="CI20" s="3"/>
      <c r="CJ20" s="3"/>
      <c r="CK20" s="3"/>
      <c r="CL20" s="3"/>
      <c r="CM20" s="3"/>
      <c r="CN20" s="3"/>
      <c r="CO20" s="3"/>
      <c r="CP20" s="3"/>
      <c r="CQ20" s="3"/>
      <c r="CR20" s="3"/>
      <c r="CS20" s="3"/>
      <c r="CT20" s="3"/>
      <c r="CU20" s="3"/>
      <c r="CV20" s="3"/>
      <c r="CW20" s="3"/>
      <c r="CX20" s="3"/>
      <c r="CY20" s="3"/>
      <c r="CZ20" s="3"/>
      <c r="DA20" s="3"/>
      <c r="DB20" s="3"/>
      <c r="DC20" s="3"/>
      <c r="DD20" s="3"/>
      <c r="DE20" s="3"/>
      <c r="DF20" s="3"/>
      <c r="DG20" s="3"/>
      <c r="DH20" s="3"/>
      <c r="DI20" s="3"/>
      <c r="DJ20" s="3"/>
      <c r="DK20" s="3"/>
      <c r="DL20" s="3"/>
      <c r="DM20" s="3"/>
      <c r="DN20" s="3"/>
      <c r="DO20" s="3"/>
      <c r="DP20" s="3"/>
      <c r="DQ20" s="3"/>
      <c r="DR20" s="3"/>
      <c r="DS20" s="3"/>
      <c r="DT20" s="3"/>
      <c r="DU20" s="3"/>
      <c r="DV20" s="3"/>
      <c r="DW20" s="3"/>
      <c r="DX20" s="3"/>
      <c r="DY20" s="3"/>
      <c r="DZ20" s="3"/>
      <c r="EA20" s="3"/>
      <c r="EB20" s="3"/>
      <c r="EC20" s="3"/>
      <c r="ED20" s="3"/>
      <c r="EE20" s="3"/>
      <c r="EF20" s="3"/>
      <c r="EG20" s="3"/>
      <c r="EH20" s="3"/>
      <c r="EI20" s="3"/>
      <c r="EJ20" s="3"/>
      <c r="EK20" s="3"/>
      <c r="EL20" s="3"/>
      <c r="EM20" s="3"/>
      <c r="EN20" s="3"/>
      <c r="EO20" s="3"/>
      <c r="EP20" s="3"/>
      <c r="EQ20" s="3"/>
      <c r="ER20" s="3"/>
      <c r="ES20" s="3"/>
      <c r="ET20" s="3"/>
      <c r="EU20" s="3"/>
      <c r="EV20" s="3"/>
      <c r="EW20" s="3"/>
      <c r="EX20" s="3"/>
      <c r="EY20" s="3"/>
      <c r="EZ20" s="3"/>
      <c r="FA20" s="3"/>
    </row>
    <row r="21" spans="1:157">
      <c r="A21" s="3"/>
      <c r="B21" s="3"/>
      <c r="W21" s="3"/>
      <c r="X21" s="3"/>
      <c r="Y21" s="3"/>
      <c r="Z21" s="3"/>
      <c r="AA21" s="3"/>
      <c r="AB21" s="3"/>
      <c r="AC21" s="3"/>
      <c r="AD21" s="3"/>
      <c r="AE21" s="3"/>
      <c r="AF21" s="3"/>
      <c r="AG21" s="3"/>
      <c r="AH21" s="3"/>
      <c r="AI21" s="3"/>
      <c r="AJ21" s="3"/>
      <c r="AK21" s="3"/>
      <c r="AL21" s="3"/>
      <c r="AM21" s="3"/>
      <c r="AN21" s="3"/>
      <c r="AO21" s="3"/>
      <c r="AP21" s="3"/>
      <c r="AQ21" s="3"/>
      <c r="AR21" s="3"/>
      <c r="AS21" s="3"/>
      <c r="AT21" s="3"/>
      <c r="AU21" s="3"/>
      <c r="AV21" s="3"/>
      <c r="AW21" s="3"/>
      <c r="AX21" s="3"/>
      <c r="AY21" s="3"/>
      <c r="AZ21" s="3"/>
      <c r="BA21" s="3"/>
      <c r="BB21" s="3"/>
      <c r="BC21" s="3"/>
      <c r="BD21" s="3"/>
      <c r="BE21" s="3"/>
      <c r="BF21" s="3"/>
      <c r="BG21" s="3"/>
      <c r="BH21" s="3"/>
      <c r="BI21" s="3"/>
      <c r="BJ21" s="3"/>
      <c r="BK21" s="3"/>
      <c r="BL21" s="3"/>
      <c r="BM21" s="3"/>
      <c r="BN21" s="3"/>
      <c r="BO21" s="3"/>
      <c r="BP21" s="3"/>
      <c r="BQ21" s="3"/>
      <c r="BR21" s="3"/>
      <c r="BS21" s="3"/>
      <c r="BT21" s="3"/>
      <c r="BU21" s="3"/>
      <c r="BV21" s="3"/>
      <c r="BW21" s="3"/>
      <c r="BX21" s="3"/>
      <c r="BY21" s="3"/>
      <c r="BZ21" s="3"/>
      <c r="CA21" s="3"/>
      <c r="CB21" s="3"/>
      <c r="CC21" s="3"/>
      <c r="CD21" s="3"/>
      <c r="CE21" s="3"/>
      <c r="CF21" s="3"/>
      <c r="CG21" s="3"/>
      <c r="CH21" s="3"/>
      <c r="CI21" s="3"/>
      <c r="CJ21" s="3"/>
      <c r="CK21" s="3"/>
      <c r="CL21" s="3"/>
      <c r="CM21" s="3"/>
      <c r="CN21" s="3"/>
      <c r="CO21" s="3"/>
      <c r="CP21" s="3"/>
      <c r="CQ21" s="3"/>
      <c r="CR21" s="3"/>
      <c r="CS21" s="3"/>
      <c r="CT21" s="3"/>
      <c r="CU21" s="3"/>
      <c r="CV21" s="3"/>
      <c r="CW21" s="3"/>
      <c r="CX21" s="3"/>
      <c r="CY21" s="3"/>
      <c r="CZ21" s="3"/>
      <c r="DA21" s="3"/>
      <c r="DB21" s="3"/>
      <c r="DC21" s="3"/>
      <c r="DD21" s="3"/>
      <c r="DE21" s="3"/>
      <c r="DF21" s="3"/>
      <c r="DG21" s="3"/>
      <c r="DH21" s="3"/>
      <c r="DI21" s="3"/>
      <c r="DJ21" s="3"/>
      <c r="DK21" s="3"/>
      <c r="DL21" s="3"/>
      <c r="DM21" s="3"/>
      <c r="DN21" s="3"/>
      <c r="DO21" s="3"/>
      <c r="DP21" s="3"/>
      <c r="DQ21" s="3"/>
      <c r="DR21" s="3"/>
      <c r="DS21" s="3"/>
      <c r="DT21" s="3"/>
      <c r="DU21" s="3"/>
      <c r="DV21" s="3"/>
      <c r="DW21" s="3"/>
      <c r="DX21" s="3"/>
      <c r="DY21" s="3"/>
      <c r="DZ21" s="3"/>
      <c r="EA21" s="3"/>
      <c r="EB21" s="3"/>
      <c r="EC21" s="3"/>
      <c r="ED21" s="3"/>
      <c r="EE21" s="3"/>
      <c r="EF21" s="3"/>
      <c r="EG21" s="3"/>
      <c r="EH21" s="3"/>
      <c r="EI21" s="3"/>
      <c r="EJ21" s="3"/>
      <c r="EK21" s="3"/>
      <c r="EL21" s="3"/>
      <c r="EM21" s="3"/>
      <c r="EN21" s="3"/>
      <c r="EO21" s="3"/>
      <c r="EP21" s="3"/>
      <c r="EQ21" s="3"/>
      <c r="ER21" s="3"/>
      <c r="ES21" s="3"/>
      <c r="ET21" s="3"/>
      <c r="EU21" s="3"/>
      <c r="EV21" s="3"/>
      <c r="EW21" s="3"/>
      <c r="EX21" s="3"/>
      <c r="EY21" s="3"/>
      <c r="EZ21" s="3"/>
      <c r="FA21" s="3"/>
    </row>
    <row r="22" spans="1:157">
      <c r="C22" s="52" t="s">
        <v>90</v>
      </c>
      <c r="W22" s="3"/>
      <c r="X22" s="3"/>
      <c r="Y22" s="3"/>
      <c r="Z22" s="3"/>
      <c r="AA22" s="3"/>
      <c r="AB22" s="3"/>
      <c r="AC22" s="3"/>
      <c r="AD22" s="3"/>
      <c r="AE22" s="3"/>
      <c r="AF22" s="3"/>
      <c r="AG22" s="3"/>
      <c r="AH22" s="3"/>
      <c r="AI22" s="3"/>
      <c r="AJ22" s="3"/>
      <c r="AK22" s="3"/>
      <c r="AL22" s="3"/>
      <c r="AM22" s="3"/>
      <c r="AN22" s="3"/>
      <c r="AO22" s="3"/>
      <c r="AP22" s="3"/>
      <c r="AQ22" s="3"/>
      <c r="AR22" s="3"/>
      <c r="AS22" s="3"/>
      <c r="AT22" s="3"/>
      <c r="AU22" s="3"/>
      <c r="AV22" s="3"/>
      <c r="AW22" s="3"/>
      <c r="AX22" s="3"/>
      <c r="AY22" s="3"/>
      <c r="AZ22" s="3"/>
      <c r="BA22" s="3"/>
      <c r="BB22" s="3"/>
      <c r="BC22" s="3"/>
      <c r="BD22" s="3"/>
      <c r="BE22" s="3"/>
      <c r="BF22" s="3"/>
      <c r="BG22" s="3"/>
      <c r="BH22" s="3"/>
      <c r="BI22" s="3"/>
      <c r="BJ22" s="3"/>
      <c r="BK22" s="3"/>
      <c r="BL22" s="3"/>
      <c r="BM22" s="3"/>
      <c r="BN22" s="3"/>
      <c r="BO22" s="3"/>
      <c r="BP22" s="3"/>
      <c r="BQ22" s="3"/>
      <c r="BR22" s="3"/>
      <c r="BS22" s="3"/>
      <c r="BT22" s="3"/>
      <c r="BU22" s="3"/>
      <c r="BV22" s="3"/>
      <c r="BW22" s="3"/>
      <c r="BX22" s="3"/>
      <c r="BY22" s="3"/>
      <c r="BZ22" s="3"/>
      <c r="CA22" s="3"/>
      <c r="CB22" s="3"/>
      <c r="CC22" s="3"/>
      <c r="CD22" s="3"/>
      <c r="CE22" s="3"/>
      <c r="CF22" s="3"/>
      <c r="CG22" s="3"/>
      <c r="CH22" s="3"/>
      <c r="CI22" s="3"/>
      <c r="CJ22" s="3"/>
      <c r="CK22" s="3"/>
      <c r="CL22" s="3"/>
      <c r="CM22" s="3"/>
      <c r="CN22" s="3"/>
      <c r="CO22" s="3"/>
      <c r="CP22" s="3"/>
      <c r="CQ22" s="3"/>
      <c r="CR22" s="3"/>
      <c r="CS22" s="3"/>
      <c r="CT22" s="3"/>
      <c r="CU22" s="3"/>
      <c r="CV22" s="3"/>
      <c r="CW22" s="3"/>
      <c r="CX22" s="3"/>
      <c r="CY22" s="3"/>
      <c r="CZ22" s="3"/>
      <c r="DA22" s="3"/>
      <c r="DB22" s="3"/>
      <c r="DC22" s="3"/>
      <c r="DD22" s="3"/>
      <c r="DE22" s="3"/>
      <c r="DF22" s="3"/>
      <c r="DG22" s="3"/>
      <c r="DH22" s="3"/>
      <c r="DI22" s="3"/>
      <c r="DJ22" s="3"/>
      <c r="DK22" s="3"/>
      <c r="DL22" s="3"/>
      <c r="DM22" s="3"/>
      <c r="DN22" s="3"/>
      <c r="DO22" s="3"/>
      <c r="DP22" s="3"/>
      <c r="DQ22" s="3"/>
      <c r="DR22" s="3"/>
      <c r="DS22" s="3"/>
      <c r="DT22" s="3"/>
      <c r="DU22" s="3"/>
      <c r="DV22" s="3"/>
      <c r="DW22" s="3"/>
      <c r="DX22" s="3"/>
      <c r="DY22" s="3"/>
      <c r="DZ22" s="3"/>
      <c r="EA22" s="3"/>
      <c r="EB22" s="3"/>
      <c r="EC22" s="3"/>
      <c r="ED22" s="3"/>
      <c r="EE22" s="3"/>
      <c r="EF22" s="3"/>
      <c r="EG22" s="3"/>
      <c r="EH22" s="3"/>
      <c r="EI22" s="3"/>
      <c r="EJ22" s="3"/>
      <c r="EK22" s="3"/>
      <c r="EL22" s="3"/>
      <c r="EM22" s="3"/>
      <c r="EN22" s="3"/>
      <c r="EO22" s="3"/>
      <c r="EP22" s="3"/>
      <c r="EQ22" s="3"/>
      <c r="ER22" s="3"/>
      <c r="ES22" s="3"/>
      <c r="ET22" s="3"/>
      <c r="EU22" s="3"/>
      <c r="EV22" s="3"/>
      <c r="EW22" s="3"/>
      <c r="EX22" s="3"/>
      <c r="EY22" s="3"/>
      <c r="EZ22" s="3"/>
      <c r="FA22" s="3"/>
    </row>
    <row r="23" spans="1:157">
      <c r="H23">
        <f>(C6/2-C6)/SLOPE(C6:R6,C5:R5)</f>
        <v>-0.83366629947328874</v>
      </c>
      <c r="I23">
        <f t="shared" ref="I23:I37" si="0">B6</f>
        <v>1</v>
      </c>
      <c r="J23" s="51">
        <f>$D$25*I23/(I23+$D$24)</f>
        <v>13.636363636363635</v>
      </c>
      <c r="K23">
        <f>I23/I23</f>
        <v>1</v>
      </c>
      <c r="L23">
        <f>J23/J23</f>
        <v>1</v>
      </c>
      <c r="M23">
        <f t="shared" ref="M23:M37" si="1">I23*K23</f>
        <v>1</v>
      </c>
      <c r="N23">
        <f t="shared" ref="N23:N37" si="2">J23*L23</f>
        <v>13.636363636363635</v>
      </c>
      <c r="O23">
        <f t="shared" ref="O23:O35" si="3">IFERROR(M23,NA())</f>
        <v>1</v>
      </c>
      <c r="P23">
        <f t="shared" ref="P23:P37" si="4">IFERROR(N23,NA())</f>
        <v>13.636363636363635</v>
      </c>
      <c r="W23" s="3"/>
      <c r="X23" s="3"/>
      <c r="Y23" s="3"/>
      <c r="Z23" s="3"/>
      <c r="AA23" s="3"/>
      <c r="AB23" s="3"/>
      <c r="AC23" s="3"/>
      <c r="AD23" s="3"/>
      <c r="AE23" s="3"/>
      <c r="AF23" s="3"/>
      <c r="AG23" s="3"/>
      <c r="AH23" s="3"/>
      <c r="AI23" s="3"/>
      <c r="AJ23" s="3"/>
      <c r="AK23" s="3"/>
      <c r="AL23" s="3"/>
      <c r="AM23" s="3"/>
      <c r="AN23" s="3"/>
      <c r="AO23" s="3"/>
      <c r="AP23" s="3"/>
      <c r="AQ23" s="3"/>
      <c r="AR23" s="3"/>
      <c r="AS23" s="3"/>
      <c r="AT23" s="3"/>
      <c r="AU23" s="3"/>
      <c r="AV23" s="3"/>
      <c r="AW23" s="3"/>
      <c r="AX23" s="3"/>
      <c r="AY23" s="3"/>
      <c r="AZ23" s="3"/>
      <c r="BA23" s="3"/>
      <c r="BB23" s="3"/>
      <c r="BC23" s="3"/>
      <c r="BD23" s="3"/>
      <c r="BE23" s="3"/>
      <c r="BF23" s="3"/>
      <c r="BG23" s="3"/>
      <c r="BH23" s="3"/>
      <c r="BI23" s="3"/>
      <c r="BJ23" s="3"/>
      <c r="BK23" s="3"/>
      <c r="BL23" s="3"/>
      <c r="BM23" s="3"/>
      <c r="BN23" s="3"/>
      <c r="BO23" s="3"/>
      <c r="BP23" s="3"/>
      <c r="BQ23" s="3"/>
      <c r="BR23" s="3"/>
      <c r="BS23" s="3"/>
      <c r="BT23" s="3"/>
      <c r="BU23" s="3"/>
      <c r="BV23" s="3"/>
      <c r="BW23" s="3"/>
      <c r="BX23" s="3"/>
      <c r="BY23" s="3"/>
      <c r="BZ23" s="3"/>
      <c r="CA23" s="3"/>
      <c r="CB23" s="3"/>
      <c r="CC23" s="3"/>
      <c r="CD23" s="3"/>
      <c r="CE23" s="3"/>
      <c r="CF23" s="3"/>
      <c r="CG23" s="3"/>
      <c r="CH23" s="3"/>
      <c r="CI23" s="3"/>
      <c r="CJ23" s="3"/>
      <c r="CK23" s="3"/>
      <c r="CL23" s="3"/>
      <c r="CM23" s="3"/>
      <c r="CN23" s="3"/>
      <c r="CO23" s="3"/>
      <c r="CP23" s="3"/>
      <c r="CQ23" s="3"/>
      <c r="CR23" s="3"/>
      <c r="CS23" s="3"/>
      <c r="CT23" s="3"/>
      <c r="CU23" s="3"/>
      <c r="CV23" s="3"/>
      <c r="CW23" s="3"/>
      <c r="CX23" s="3"/>
      <c r="CY23" s="3"/>
      <c r="CZ23" s="3"/>
      <c r="DA23" s="3"/>
      <c r="DB23" s="3"/>
      <c r="DC23" s="3"/>
      <c r="DD23" s="3"/>
      <c r="DE23" s="3"/>
      <c r="DF23" s="3"/>
      <c r="DG23" s="3"/>
      <c r="DH23" s="3"/>
      <c r="DI23" s="3"/>
      <c r="DJ23" s="3"/>
      <c r="DK23" s="3"/>
      <c r="DL23" s="3"/>
      <c r="DM23" s="3"/>
      <c r="DN23" s="3"/>
      <c r="DO23" s="3"/>
      <c r="DP23" s="3"/>
      <c r="DQ23" s="3"/>
      <c r="DR23" s="3"/>
      <c r="DS23" s="3"/>
      <c r="DT23" s="3"/>
      <c r="DU23" s="3"/>
      <c r="DV23" s="3"/>
      <c r="DW23" s="3"/>
      <c r="DX23" s="3"/>
      <c r="DY23" s="3"/>
      <c r="DZ23" s="3"/>
      <c r="EA23" s="3"/>
      <c r="EB23" s="3"/>
      <c r="EC23" s="3"/>
      <c r="ED23" s="3"/>
      <c r="EE23" s="3"/>
      <c r="EF23" s="3"/>
      <c r="EG23" s="3"/>
      <c r="EH23" s="3"/>
      <c r="EI23" s="3"/>
      <c r="EJ23" s="3"/>
      <c r="EK23" s="3"/>
      <c r="EL23" s="3"/>
      <c r="EM23" s="3"/>
      <c r="EN23" s="3"/>
      <c r="EO23" s="3"/>
      <c r="EP23" s="3"/>
      <c r="EQ23" s="3"/>
      <c r="ER23" s="3"/>
      <c r="ES23" s="3"/>
      <c r="ET23" s="3"/>
      <c r="EU23" s="3"/>
      <c r="EV23" s="3"/>
      <c r="EW23" s="3"/>
      <c r="EX23" s="3"/>
      <c r="EY23" s="3"/>
      <c r="EZ23" s="3"/>
      <c r="FA23" s="3"/>
    </row>
    <row r="24" spans="1:157">
      <c r="C24" s="53" t="s">
        <v>32</v>
      </c>
      <c r="D24" s="51">
        <f>'modified direct linear plot'!AI25</f>
        <v>9.9999999999999964E-2</v>
      </c>
      <c r="H24">
        <f>(C7/2-C7)/SLOPE(C7:R7,C5:R5)</f>
        <v>-0.87077143668762624</v>
      </c>
      <c r="I24">
        <f t="shared" si="0"/>
        <v>0.8</v>
      </c>
      <c r="J24" s="51">
        <f t="shared" ref="J24:J37" si="5">$D$25*I24/(I24+$D$24)</f>
        <v>13.33333333333333</v>
      </c>
      <c r="K24">
        <f t="shared" ref="K24:L37" si="6">I24/I24</f>
        <v>1</v>
      </c>
      <c r="L24">
        <f t="shared" si="6"/>
        <v>1</v>
      </c>
      <c r="M24">
        <f t="shared" si="1"/>
        <v>0.8</v>
      </c>
      <c r="N24">
        <f t="shared" si="2"/>
        <v>13.33333333333333</v>
      </c>
      <c r="O24">
        <f t="shared" si="3"/>
        <v>0.8</v>
      </c>
      <c r="P24">
        <f t="shared" si="4"/>
        <v>13.33333333333333</v>
      </c>
      <c r="W24" s="3"/>
      <c r="X24" s="3"/>
      <c r="Y24" s="3"/>
      <c r="Z24" s="3"/>
      <c r="AA24" s="3"/>
      <c r="AB24" s="3"/>
      <c r="AC24" s="3"/>
      <c r="AD24" s="3"/>
      <c r="AE24" s="3"/>
      <c r="AF24" s="3"/>
      <c r="AG24" s="3"/>
      <c r="AH24" s="3"/>
      <c r="AI24" s="3"/>
      <c r="AJ24" s="3"/>
      <c r="AK24" s="3"/>
      <c r="AL24" s="3"/>
      <c r="AM24" s="3"/>
      <c r="AN24" s="3"/>
      <c r="AO24" s="3"/>
      <c r="AP24" s="3"/>
      <c r="AQ24" s="3"/>
      <c r="AR24" s="3"/>
      <c r="AS24" s="3"/>
      <c r="AT24" s="3"/>
      <c r="AU24" s="3"/>
      <c r="AV24" s="3"/>
      <c r="AW24" s="3"/>
      <c r="AX24" s="3"/>
      <c r="AY24" s="3"/>
      <c r="AZ24" s="3"/>
      <c r="BA24" s="3"/>
      <c r="BB24" s="3"/>
      <c r="BC24" s="3"/>
      <c r="BD24" s="3"/>
      <c r="BE24" s="3"/>
      <c r="BF24" s="3"/>
      <c r="BG24" s="3"/>
      <c r="BH24" s="3"/>
      <c r="BI24" s="3"/>
      <c r="BJ24" s="3"/>
      <c r="BK24" s="3"/>
      <c r="BL24" s="3"/>
      <c r="BM24" s="3"/>
      <c r="BN24" s="3"/>
      <c r="BO24" s="3"/>
      <c r="BP24" s="3"/>
      <c r="BQ24" s="3"/>
      <c r="BR24" s="3"/>
      <c r="BS24" s="3"/>
      <c r="BT24" s="3"/>
      <c r="BU24" s="3"/>
      <c r="BV24" s="3"/>
      <c r="BW24" s="3"/>
      <c r="BX24" s="3"/>
      <c r="BY24" s="3"/>
      <c r="BZ24" s="3"/>
      <c r="CA24" s="3"/>
      <c r="CB24" s="3"/>
      <c r="CC24" s="3"/>
      <c r="CD24" s="3"/>
      <c r="CE24" s="3"/>
      <c r="CF24" s="3"/>
      <c r="CG24" s="3"/>
      <c r="CH24" s="3"/>
      <c r="CI24" s="3"/>
      <c r="CJ24" s="3"/>
      <c r="CK24" s="3"/>
      <c r="CL24" s="3"/>
      <c r="CM24" s="3"/>
      <c r="CN24" s="3"/>
      <c r="CO24" s="3"/>
      <c r="CP24" s="3"/>
      <c r="CQ24" s="3"/>
      <c r="CR24" s="3"/>
      <c r="CS24" s="3"/>
      <c r="CT24" s="3"/>
      <c r="CU24" s="3"/>
      <c r="CV24" s="3"/>
      <c r="CW24" s="3"/>
      <c r="CX24" s="3"/>
      <c r="CY24" s="3"/>
      <c r="CZ24" s="3"/>
      <c r="DA24" s="3"/>
      <c r="DB24" s="3"/>
      <c r="DC24" s="3"/>
      <c r="DD24" s="3"/>
      <c r="DE24" s="3"/>
      <c r="DF24" s="3"/>
      <c r="DG24" s="3"/>
      <c r="DH24" s="3"/>
      <c r="DI24" s="3"/>
      <c r="DJ24" s="3"/>
      <c r="DK24" s="3"/>
      <c r="DL24" s="3"/>
      <c r="DM24" s="3"/>
      <c r="DN24" s="3"/>
      <c r="DO24" s="3"/>
      <c r="DP24" s="3"/>
      <c r="DQ24" s="3"/>
      <c r="DR24" s="3"/>
      <c r="DS24" s="3"/>
      <c r="DT24" s="3"/>
      <c r="DU24" s="3"/>
      <c r="DV24" s="3"/>
      <c r="DW24" s="3"/>
      <c r="DX24" s="3"/>
      <c r="DY24" s="3"/>
      <c r="DZ24" s="3"/>
      <c r="EA24" s="3"/>
      <c r="EB24" s="3"/>
      <c r="EC24" s="3"/>
      <c r="ED24" s="3"/>
      <c r="EE24" s="3"/>
      <c r="EF24" s="3"/>
      <c r="EG24" s="3"/>
      <c r="EH24" s="3"/>
      <c r="EI24" s="3"/>
      <c r="EJ24" s="3"/>
      <c r="EK24" s="3"/>
      <c r="EL24" s="3"/>
      <c r="EM24" s="3"/>
      <c r="EN24" s="3"/>
      <c r="EO24" s="3"/>
      <c r="EP24" s="3"/>
      <c r="EQ24" s="3"/>
      <c r="ER24" s="3"/>
      <c r="ES24" s="3"/>
      <c r="ET24" s="3"/>
      <c r="EU24" s="3"/>
      <c r="EV24" s="3"/>
      <c r="EW24" s="3"/>
      <c r="EX24" s="3"/>
      <c r="EY24" s="3"/>
      <c r="EZ24" s="3"/>
      <c r="FA24" s="3"/>
    </row>
    <row r="25" spans="1:157">
      <c r="C25" s="53" t="s">
        <v>33</v>
      </c>
      <c r="D25" s="51">
        <f>'modified direct linear plot'!AF51</f>
        <v>14.999999999999996</v>
      </c>
      <c r="I25">
        <f t="shared" si="0"/>
        <v>0.64000000000000012</v>
      </c>
      <c r="J25" s="51">
        <f t="shared" si="5"/>
        <v>12.97297297297297</v>
      </c>
      <c r="K25">
        <f t="shared" si="6"/>
        <v>1</v>
      </c>
      <c r="L25">
        <f t="shared" si="6"/>
        <v>1</v>
      </c>
      <c r="M25">
        <f t="shared" si="1"/>
        <v>0.64000000000000012</v>
      </c>
      <c r="N25">
        <f t="shared" si="2"/>
        <v>12.97297297297297</v>
      </c>
      <c r="O25">
        <f t="shared" si="3"/>
        <v>0.64000000000000012</v>
      </c>
      <c r="P25">
        <f t="shared" si="4"/>
        <v>12.97297297297297</v>
      </c>
    </row>
    <row r="26" spans="1:157">
      <c r="I26">
        <f t="shared" si="0"/>
        <v>0.51200000000000012</v>
      </c>
      <c r="J26" s="51">
        <f t="shared" si="5"/>
        <v>12.549019607843135</v>
      </c>
      <c r="K26">
        <f t="shared" si="6"/>
        <v>1</v>
      </c>
      <c r="L26">
        <f t="shared" si="6"/>
        <v>1</v>
      </c>
      <c r="M26">
        <f t="shared" si="1"/>
        <v>0.51200000000000012</v>
      </c>
      <c r="N26">
        <f t="shared" si="2"/>
        <v>12.549019607843135</v>
      </c>
      <c r="O26">
        <f t="shared" si="3"/>
        <v>0.51200000000000012</v>
      </c>
      <c r="P26">
        <f t="shared" si="4"/>
        <v>12.549019607843135</v>
      </c>
    </row>
    <row r="27" spans="1:157">
      <c r="B27" s="52" t="s">
        <v>91</v>
      </c>
      <c r="I27">
        <f t="shared" si="0"/>
        <v>0.40960000000000013</v>
      </c>
      <c r="J27" s="51">
        <f t="shared" si="5"/>
        <v>12.05651491365777</v>
      </c>
      <c r="K27">
        <f t="shared" si="6"/>
        <v>1</v>
      </c>
      <c r="L27">
        <f t="shared" si="6"/>
        <v>1</v>
      </c>
      <c r="M27">
        <f t="shared" si="1"/>
        <v>0.40960000000000013</v>
      </c>
      <c r="N27">
        <f t="shared" si="2"/>
        <v>12.05651491365777</v>
      </c>
      <c r="O27">
        <f t="shared" si="3"/>
        <v>0.40960000000000013</v>
      </c>
      <c r="P27">
        <f t="shared" si="4"/>
        <v>12.05651491365777</v>
      </c>
    </row>
    <row r="28" spans="1:157">
      <c r="I28">
        <f t="shared" si="0"/>
        <v>0.32768000000000014</v>
      </c>
      <c r="J28" s="51">
        <f t="shared" si="5"/>
        <v>11.492704826038159</v>
      </c>
      <c r="K28">
        <f t="shared" si="6"/>
        <v>1</v>
      </c>
      <c r="L28">
        <f t="shared" si="6"/>
        <v>1</v>
      </c>
      <c r="M28">
        <f t="shared" si="1"/>
        <v>0.32768000000000014</v>
      </c>
      <c r="N28">
        <f t="shared" si="2"/>
        <v>11.492704826038159</v>
      </c>
      <c r="O28">
        <f t="shared" si="3"/>
        <v>0.32768000000000014</v>
      </c>
      <c r="P28">
        <f t="shared" si="4"/>
        <v>11.492704826038159</v>
      </c>
    </row>
    <row r="29" spans="1:157">
      <c r="C29" t="s">
        <v>31</v>
      </c>
      <c r="D29">
        <f>IFERROR(H23,H24)</f>
        <v>-0.83366629947328874</v>
      </c>
      <c r="I29">
        <f t="shared" si="0"/>
        <v>0.2621440000000001</v>
      </c>
      <c r="J29" s="51">
        <f t="shared" si="5"/>
        <v>10.858001237076962</v>
      </c>
      <c r="K29">
        <f t="shared" si="6"/>
        <v>1</v>
      </c>
      <c r="L29">
        <f t="shared" si="6"/>
        <v>1</v>
      </c>
      <c r="M29">
        <f t="shared" si="1"/>
        <v>0.2621440000000001</v>
      </c>
      <c r="N29">
        <f t="shared" si="2"/>
        <v>10.858001237076962</v>
      </c>
      <c r="O29">
        <f t="shared" si="3"/>
        <v>0.2621440000000001</v>
      </c>
      <c r="P29">
        <f t="shared" si="4"/>
        <v>10.858001237076962</v>
      </c>
    </row>
    <row r="30" spans="1:157">
      <c r="I30">
        <f t="shared" si="0"/>
        <v>0.2097152000000001</v>
      </c>
      <c r="J30" s="51">
        <f t="shared" si="5"/>
        <v>10.15684086541442</v>
      </c>
      <c r="K30">
        <f t="shared" si="6"/>
        <v>1</v>
      </c>
      <c r="L30">
        <f t="shared" si="6"/>
        <v>1</v>
      </c>
      <c r="M30">
        <f t="shared" si="1"/>
        <v>0.2097152000000001</v>
      </c>
      <c r="N30">
        <f t="shared" si="2"/>
        <v>10.15684086541442</v>
      </c>
      <c r="O30">
        <f t="shared" si="3"/>
        <v>0.2097152000000001</v>
      </c>
      <c r="P30">
        <f t="shared" si="4"/>
        <v>10.15684086541442</v>
      </c>
    </row>
    <row r="31" spans="1:157">
      <c r="I31">
        <f t="shared" si="0"/>
        <v>0.16777216000000009</v>
      </c>
      <c r="J31" s="51">
        <f t="shared" si="5"/>
        <v>9.3982227278593875</v>
      </c>
      <c r="K31">
        <f t="shared" si="6"/>
        <v>1</v>
      </c>
      <c r="L31">
        <f t="shared" si="6"/>
        <v>1</v>
      </c>
      <c r="M31">
        <f t="shared" si="1"/>
        <v>0.16777216000000009</v>
      </c>
      <c r="N31">
        <f t="shared" si="2"/>
        <v>9.3982227278593875</v>
      </c>
      <c r="O31">
        <f t="shared" si="3"/>
        <v>0.16777216000000009</v>
      </c>
      <c r="P31">
        <f t="shared" si="4"/>
        <v>9.3982227278593875</v>
      </c>
    </row>
    <row r="32" spans="1:157">
      <c r="I32">
        <f t="shared" si="0"/>
        <v>0.13421772800000006</v>
      </c>
      <c r="J32" s="51">
        <f t="shared" si="5"/>
        <v>8.5957025422089313</v>
      </c>
      <c r="K32">
        <f t="shared" si="6"/>
        <v>1</v>
      </c>
      <c r="L32">
        <f t="shared" si="6"/>
        <v>1</v>
      </c>
      <c r="M32">
        <f t="shared" si="1"/>
        <v>0.13421772800000006</v>
      </c>
      <c r="N32">
        <f t="shared" si="2"/>
        <v>8.5957025422089313</v>
      </c>
      <c r="O32">
        <f t="shared" si="3"/>
        <v>0.13421772800000006</v>
      </c>
      <c r="P32">
        <f t="shared" si="4"/>
        <v>8.5957025422089313</v>
      </c>
    </row>
    <row r="33" spans="3:16">
      <c r="I33">
        <f t="shared" si="0"/>
        <v>0.10737418240000006</v>
      </c>
      <c r="J33" s="51">
        <f t="shared" si="5"/>
        <v>7.7666984258113718</v>
      </c>
      <c r="K33">
        <f t="shared" si="6"/>
        <v>1</v>
      </c>
      <c r="L33">
        <f t="shared" si="6"/>
        <v>1</v>
      </c>
      <c r="M33">
        <f t="shared" si="1"/>
        <v>0.10737418240000006</v>
      </c>
      <c r="N33">
        <f t="shared" si="2"/>
        <v>7.7666984258113718</v>
      </c>
      <c r="O33">
        <f t="shared" si="3"/>
        <v>0.10737418240000006</v>
      </c>
      <c r="P33">
        <f t="shared" si="4"/>
        <v>7.7666984258113718</v>
      </c>
    </row>
    <row r="34" spans="3:16">
      <c r="I34">
        <f t="shared" si="0"/>
        <v>8.589934592000005E-2</v>
      </c>
      <c r="J34" s="51">
        <f t="shared" si="5"/>
        <v>6.9311173873333027</v>
      </c>
      <c r="K34">
        <f t="shared" si="6"/>
        <v>1</v>
      </c>
      <c r="L34">
        <f t="shared" si="6"/>
        <v>1</v>
      </c>
      <c r="M34">
        <f t="shared" si="1"/>
        <v>8.589934592000005E-2</v>
      </c>
      <c r="N34">
        <f t="shared" si="2"/>
        <v>6.9311173873333027</v>
      </c>
      <c r="O34">
        <f t="shared" si="3"/>
        <v>8.589934592000005E-2</v>
      </c>
      <c r="P34">
        <f t="shared" si="4"/>
        <v>6.9311173873333027</v>
      </c>
    </row>
    <row r="35" spans="3:16">
      <c r="I35">
        <f t="shared" si="0"/>
        <v>6.871947673600004E-2</v>
      </c>
      <c r="J35" s="51">
        <f t="shared" si="5"/>
        <v>6.1095030104491679</v>
      </c>
      <c r="K35">
        <f t="shared" si="6"/>
        <v>1</v>
      </c>
      <c r="L35">
        <f t="shared" si="6"/>
        <v>1</v>
      </c>
      <c r="M35">
        <f t="shared" si="1"/>
        <v>6.871947673600004E-2</v>
      </c>
      <c r="N35">
        <f t="shared" si="2"/>
        <v>6.1095030104491679</v>
      </c>
      <c r="O35">
        <f t="shared" si="3"/>
        <v>6.871947673600004E-2</v>
      </c>
      <c r="P35">
        <f t="shared" si="4"/>
        <v>6.1095030104491679</v>
      </c>
    </row>
    <row r="36" spans="3:16">
      <c r="I36">
        <f t="shared" si="0"/>
        <v>5.4975581388800036E-2</v>
      </c>
      <c r="J36" s="51">
        <f t="shared" si="5"/>
        <v>5.3210558298418249</v>
      </c>
      <c r="K36">
        <f t="shared" si="6"/>
        <v>1</v>
      </c>
      <c r="L36">
        <f t="shared" si="6"/>
        <v>1</v>
      </c>
      <c r="M36">
        <f t="shared" si="1"/>
        <v>5.4975581388800036E-2</v>
      </c>
      <c r="N36">
        <f t="shared" si="2"/>
        <v>5.3210558298418249</v>
      </c>
      <c r="O36">
        <f>IFERROR(M36,NA())</f>
        <v>5.4975581388800036E-2</v>
      </c>
      <c r="P36">
        <f t="shared" si="4"/>
        <v>5.3210558298418249</v>
      </c>
    </row>
    <row r="37" spans="3:16">
      <c r="I37">
        <f t="shared" si="0"/>
        <v>4.3980465111040035E-2</v>
      </c>
      <c r="J37" s="51">
        <f t="shared" si="5"/>
        <v>4.5819200275316794</v>
      </c>
      <c r="K37">
        <f t="shared" si="6"/>
        <v>1</v>
      </c>
      <c r="L37">
        <f t="shared" si="6"/>
        <v>1</v>
      </c>
      <c r="M37">
        <f t="shared" si="1"/>
        <v>4.3980465111040035E-2</v>
      </c>
      <c r="N37">
        <f t="shared" si="2"/>
        <v>4.5819200275316794</v>
      </c>
      <c r="O37">
        <f>IFERROR(M37,NA())</f>
        <v>4.3980465111040035E-2</v>
      </c>
      <c r="P37">
        <f t="shared" si="4"/>
        <v>4.5819200275316794</v>
      </c>
    </row>
    <row r="39" spans="3:16">
      <c r="D39" t="s">
        <v>32</v>
      </c>
      <c r="E39" t="s">
        <v>52</v>
      </c>
      <c r="F39" t="s">
        <v>33</v>
      </c>
      <c r="G39" t="s">
        <v>53</v>
      </c>
      <c r="H39" t="s">
        <v>31</v>
      </c>
      <c r="I39" s="5" t="s">
        <v>41</v>
      </c>
      <c r="J39" t="s">
        <v>56</v>
      </c>
      <c r="K39" t="s">
        <v>104</v>
      </c>
      <c r="L39" s="17" t="s">
        <v>54</v>
      </c>
      <c r="M39" s="17" t="s">
        <v>57</v>
      </c>
      <c r="N39" t="s">
        <v>55</v>
      </c>
    </row>
    <row r="40" spans="3:16">
      <c r="C40" s="4" t="s">
        <v>47</v>
      </c>
      <c r="D40" s="54">
        <v>0.15693070984683771</v>
      </c>
      <c r="E40" s="6"/>
      <c r="F40" s="55">
        <v>23.322611326801692</v>
      </c>
      <c r="G40" s="6"/>
      <c r="H40" s="7">
        <v>18773.016927752862</v>
      </c>
      <c r="I40" s="8"/>
      <c r="J40" s="24">
        <f>'Non-competitive'!BJ1</f>
        <v>629.4749888507165</v>
      </c>
      <c r="K40" s="82">
        <f>(J40/(L40-M40))^0.5</f>
        <v>1.6297277721093353</v>
      </c>
      <c r="L40" s="18">
        <f>'Non-competitive'!B52</f>
        <v>240</v>
      </c>
      <c r="M40" s="19">
        <v>3</v>
      </c>
      <c r="N40" s="15">
        <f>L40*(LOG(J40/L40))+(M40*LOG(L40))</f>
        <v>107.64477062936528</v>
      </c>
    </row>
    <row r="41" spans="3:16">
      <c r="C41" s="4" t="s">
        <v>49</v>
      </c>
      <c r="D41" s="56">
        <v>0.1568221354125956</v>
      </c>
      <c r="E41" s="9"/>
      <c r="F41" s="57">
        <v>23.312558063318463</v>
      </c>
      <c r="G41" s="9"/>
      <c r="H41" s="10">
        <v>36119.396337491453</v>
      </c>
      <c r="I41" s="11"/>
      <c r="J41" s="25">
        <f>Competitive!BJ1</f>
        <v>629.36459539551936</v>
      </c>
      <c r="K41" s="83">
        <f t="shared" ref="K41:K44" si="7">(J41/(L41-M41))^0.5</f>
        <v>1.6295848600225917</v>
      </c>
      <c r="L41" s="20">
        <f>L40</f>
        <v>240</v>
      </c>
      <c r="M41" s="21">
        <v>3</v>
      </c>
      <c r="N41" s="12">
        <f>L41*(LOG(J41/L41))+(M41*LOG(L41))</f>
        <v>107.62648969095694</v>
      </c>
    </row>
    <row r="42" spans="3:16">
      <c r="C42" s="4" t="s">
        <v>48</v>
      </c>
      <c r="D42" s="56">
        <v>0.15704890745483235</v>
      </c>
      <c r="E42" s="9"/>
      <c r="F42" s="57">
        <v>23.334986395113098</v>
      </c>
      <c r="G42" s="9"/>
      <c r="H42" s="10">
        <v>72612.685369046201</v>
      </c>
      <c r="I42" s="11"/>
      <c r="J42" s="25">
        <f>Uncompetitive!BJ1</f>
        <v>629.36778299705065</v>
      </c>
      <c r="K42" s="83">
        <f t="shared" si="7"/>
        <v>1.6295889867725359</v>
      </c>
      <c r="L42" s="20">
        <f>L41</f>
        <v>240</v>
      </c>
      <c r="M42" s="21">
        <v>3</v>
      </c>
      <c r="N42" s="12">
        <f>L42*(LOG(J42/L42))+(M42*LOG(L42))</f>
        <v>107.62701759643875</v>
      </c>
    </row>
    <row r="43" spans="3:16">
      <c r="C43" s="4" t="s">
        <v>50</v>
      </c>
      <c r="D43" s="56">
        <v>0.1569587666626755</v>
      </c>
      <c r="E43" s="9"/>
      <c r="F43" s="57">
        <v>23.326161521595957</v>
      </c>
      <c r="G43" s="9"/>
      <c r="H43" s="10">
        <v>72614.871463753836</v>
      </c>
      <c r="I43" s="75">
        <v>145232.47747923512</v>
      </c>
      <c r="J43" s="25">
        <f>'Mixed Non-competitive'!BJ1</f>
        <v>629.36217597378868</v>
      </c>
      <c r="K43" s="83">
        <f t="shared" si="7"/>
        <v>1.6330305818461781</v>
      </c>
      <c r="L43" s="20">
        <f>L42</f>
        <v>240</v>
      </c>
      <c r="M43" s="21">
        <v>4</v>
      </c>
      <c r="N43" s="12">
        <f>L43*(LOG(J43/L43))+(M43*LOG(L43))</f>
        <v>110.00630024529552</v>
      </c>
    </row>
    <row r="44" spans="3:16">
      <c r="C44" s="4" t="s">
        <v>51</v>
      </c>
      <c r="D44" s="58">
        <f>D24</f>
        <v>9.9999999999999964E-2</v>
      </c>
      <c r="E44" s="59">
        <v>0.2</v>
      </c>
      <c r="F44" s="59">
        <f>D25</f>
        <v>14.999999999999996</v>
      </c>
      <c r="G44" s="59">
        <v>30</v>
      </c>
      <c r="H44" s="13">
        <v>0.13</v>
      </c>
      <c r="I44" s="14"/>
      <c r="J44" s="26">
        <f>'Modifier equation'!BJ1</f>
        <v>6.9419759659449039E-28</v>
      </c>
      <c r="K44" s="84">
        <f t="shared" si="7"/>
        <v>1.7187298583355099E-15</v>
      </c>
      <c r="L44" s="22">
        <f>L43</f>
        <v>240</v>
      </c>
      <c r="M44" s="23">
        <v>5</v>
      </c>
      <c r="N44" s="16">
        <f>L44*(LOG(J44/L44))+(M44*LOG(L44))</f>
        <v>-7077.3936964217355</v>
      </c>
    </row>
    <row r="45" spans="3:16">
      <c r="C45" s="4"/>
      <c r="D45" s="57"/>
      <c r="E45" s="57"/>
      <c r="F45" s="57"/>
      <c r="G45" s="57"/>
      <c r="H45" s="10"/>
      <c r="I45" s="3"/>
      <c r="J45" s="57"/>
      <c r="K45" s="21"/>
      <c r="L45" s="21"/>
      <c r="M45" s="10"/>
    </row>
    <row r="46" spans="3:16">
      <c r="C46" s="4"/>
      <c r="D46" s="57"/>
      <c r="E46" s="57"/>
      <c r="F46" s="57"/>
      <c r="G46" s="57"/>
      <c r="H46" s="10"/>
      <c r="I46" s="3"/>
      <c r="J46" s="57"/>
      <c r="K46" s="21"/>
      <c r="L46" s="21"/>
      <c r="M46" s="10"/>
    </row>
    <row r="47" spans="3:16">
      <c r="C47" s="4"/>
      <c r="D47" s="57"/>
      <c r="K47" s="21"/>
      <c r="L47" s="21"/>
      <c r="M47" s="10"/>
    </row>
    <row r="48" spans="3:16">
      <c r="C48" s="4"/>
      <c r="D48" s="57"/>
      <c r="K48" s="21"/>
      <c r="L48" s="21"/>
      <c r="M48" s="10"/>
    </row>
    <row r="49" spans="1:18">
      <c r="C49" s="4"/>
      <c r="D49" s="57"/>
      <c r="K49" s="21"/>
      <c r="L49" s="10"/>
      <c r="N49" s="53" t="s">
        <v>102</v>
      </c>
    </row>
    <row r="50" spans="1:18">
      <c r="C50" s="4"/>
      <c r="D50" s="57"/>
      <c r="K50" s="21"/>
      <c r="L50" s="10"/>
      <c r="N50" s="17" t="s">
        <v>47</v>
      </c>
      <c r="O50" s="17" t="s">
        <v>49</v>
      </c>
      <c r="P50" s="17" t="s">
        <v>48</v>
      </c>
      <c r="Q50" s="17" t="s">
        <v>50</v>
      </c>
      <c r="R50" s="17" t="s">
        <v>51</v>
      </c>
    </row>
    <row r="51" spans="1:18">
      <c r="C51" s="4"/>
      <c r="D51" s="57"/>
      <c r="K51" s="21"/>
      <c r="L51" s="10"/>
      <c r="M51" s="4" t="s">
        <v>92</v>
      </c>
      <c r="N51" s="85">
        <f>MIN('Non-competitive'!AB21:AB260)</f>
        <v>-3.6320570883180423</v>
      </c>
      <c r="O51" s="85">
        <f>MIN(Competitive!AB21:AB260)</f>
        <v>-3.6378573218386876</v>
      </c>
      <c r="P51" s="85">
        <f>MIN(Uncompetitive!AB21:AB260)</f>
        <v>-3.6225873187198161</v>
      </c>
      <c r="Q51" s="85">
        <f>MIN('Mixed Non-competitive'!AB21:AB260)</f>
        <v>-3.6285612797450497</v>
      </c>
      <c r="R51" s="85">
        <f>MIN('Modifier equation'!AB21:AB260)</f>
        <v>0</v>
      </c>
    </row>
    <row r="52" spans="1:18">
      <c r="C52" s="4"/>
      <c r="D52" s="57"/>
      <c r="K52" s="21"/>
      <c r="L52" s="10"/>
      <c r="M52" s="4" t="s">
        <v>93</v>
      </c>
      <c r="N52" s="85">
        <f>_xlfn.QUARTILE.INC('Non-competitive'!AB21:AB260, 1)</f>
        <v>-0.81986613454668733</v>
      </c>
      <c r="O52" s="85">
        <f>_xlfn.QUARTILE.INC(Competitive!AB21:AB260,1)</f>
        <v>-0.82132276073562505</v>
      </c>
      <c r="P52" s="85">
        <f>_xlfn.QUARTILE.INC(Uncompetitive!AB21:AB260,1)</f>
        <v>-0.81707600875588149</v>
      </c>
      <c r="Q52" s="85">
        <f>_xlfn.QUARTILE.INC('Mixed Non-competitive'!AB21:AB260,1)</f>
        <v>-0.81871504621652846</v>
      </c>
      <c r="R52" s="85">
        <f>_xlfn.QUARTILE.INC('Modifier equation'!AB21:AB260,1)</f>
        <v>0</v>
      </c>
    </row>
    <row r="53" spans="1:18">
      <c r="C53" s="4"/>
      <c r="D53" s="57"/>
      <c r="K53" s="21"/>
      <c r="L53" s="10"/>
      <c r="M53" s="4" t="s">
        <v>94</v>
      </c>
      <c r="N53" s="85">
        <f>_xlfn.QUARTILE.INC('Non-competitive'!AB21:AB260, 2)</f>
        <v>-0.11649610687689771</v>
      </c>
      <c r="O53" s="85">
        <f>_xlfn.QUARTILE.INC(Competitive!AB21:AB260, 2)</f>
        <v>-0.12101096670453337</v>
      </c>
      <c r="P53" s="85">
        <f>_xlfn.QUARTILE.INC(Uncompetitive!AB21:AB260, 2)</f>
        <v>-0.11099670161321029</v>
      </c>
      <c r="Q53" s="85">
        <f>_xlfn.QUARTILE.INC('Mixed Non-competitive'!AB21:AB260, 2)</f>
        <v>-0.1152700302313332</v>
      </c>
      <c r="R53" s="85">
        <f>_xlfn.QUARTILE.INC('Modifier equation'!AB21:AB260, 2)</f>
        <v>0</v>
      </c>
    </row>
    <row r="54" spans="1:18">
      <c r="C54" s="4"/>
      <c r="D54" s="57"/>
      <c r="F54" t="str">
        <f>N50</f>
        <v xml:space="preserve">Non-competitive </v>
      </c>
      <c r="G54" t="str">
        <f>O50</f>
        <v xml:space="preserve">Competitive </v>
      </c>
      <c r="H54" t="str">
        <f>P50</f>
        <v xml:space="preserve">Uncompetitive </v>
      </c>
      <c r="I54" t="str">
        <f>Q50</f>
        <v>Mixed Non-competitive</v>
      </c>
      <c r="J54" t="str">
        <f>R50</f>
        <v>Modifier equation</v>
      </c>
      <c r="K54" s="21"/>
      <c r="L54" s="10"/>
      <c r="M54" s="4" t="s">
        <v>95</v>
      </c>
      <c r="N54" s="85">
        <f>_xlfn.QUARTILE.INC('Non-competitive'!AB21:AB260, 3)</f>
        <v>0.6251660218099464</v>
      </c>
      <c r="O54" s="85">
        <f>_xlfn.QUARTILE.INC(Competitive!AB21:AB260, 3)</f>
        <v>0.62427977273237989</v>
      </c>
      <c r="P54" s="85">
        <f>_xlfn.QUARTILE.INC(Uncompetitive!AB21:AB260, 3)</f>
        <v>0.6269105860403541</v>
      </c>
      <c r="Q54" s="85">
        <f>_xlfn.QUARTILE.INC('Mixed Non-competitive'!AB21:AB260, 3)</f>
        <v>0.62590883476803993</v>
      </c>
      <c r="R54" s="85">
        <f>_xlfn.QUARTILE.INC('Modifier equation'!AB21:AB260, 3)</f>
        <v>0</v>
      </c>
    </row>
    <row r="55" spans="1:18">
      <c r="C55" s="4"/>
      <c r="D55" s="57"/>
      <c r="E55" t="s">
        <v>97</v>
      </c>
      <c r="F55" s="21">
        <f>N52</f>
        <v>-0.81986613454668733</v>
      </c>
      <c r="G55" s="21">
        <f>O52</f>
        <v>-0.82132276073562505</v>
      </c>
      <c r="H55" s="21">
        <f>P52</f>
        <v>-0.81707600875588149</v>
      </c>
      <c r="I55" s="21">
        <f>Q52</f>
        <v>-0.81871504621652846</v>
      </c>
      <c r="J55" s="21">
        <f>R52</f>
        <v>0</v>
      </c>
      <c r="K55" s="21"/>
      <c r="L55" s="10"/>
      <c r="M55" s="4" t="s">
        <v>96</v>
      </c>
      <c r="N55" s="85">
        <f>MAX('Non-competitive'!AB21:AB260)</f>
        <v>6.5226753867160578</v>
      </c>
      <c r="O55" s="85">
        <f>MAX(Competitive!AB21:AB260)</f>
        <v>6.5158770147056284</v>
      </c>
      <c r="P55" s="85">
        <f>MAX(Uncompetitive!AB21:AB260)</f>
        <v>6.5313114245317738</v>
      </c>
      <c r="Q55" s="85">
        <f>MAX('Mixed Non-competitive'!AB21:AB260)</f>
        <v>6.5252550779158884</v>
      </c>
      <c r="R55" s="85">
        <f>MAX('Modifier equation'!AB21:AB260)</f>
        <v>0</v>
      </c>
    </row>
    <row r="56" spans="1:18">
      <c r="C56" s="4"/>
      <c r="D56" s="57"/>
      <c r="E56" t="s">
        <v>98</v>
      </c>
      <c r="F56" s="21">
        <f>N51</f>
        <v>-3.6320570883180423</v>
      </c>
      <c r="G56" s="21">
        <f>O51</f>
        <v>-3.6378573218386876</v>
      </c>
      <c r="H56" s="21">
        <f>P51</f>
        <v>-3.6225873187198161</v>
      </c>
      <c r="I56" s="21">
        <f>Q51</f>
        <v>-3.6285612797450497</v>
      </c>
      <c r="J56" s="21">
        <f>R51</f>
        <v>0</v>
      </c>
      <c r="K56" s="21"/>
      <c r="L56" s="21"/>
      <c r="M56" s="21"/>
      <c r="N56" s="21"/>
      <c r="O56" s="21"/>
    </row>
    <row r="57" spans="1:18">
      <c r="C57" s="4"/>
      <c r="D57" s="57"/>
      <c r="E57" t="s">
        <v>99</v>
      </c>
      <c r="F57" s="21">
        <f>N53</f>
        <v>-0.11649610687689771</v>
      </c>
      <c r="G57" s="21">
        <f>O53</f>
        <v>-0.12101096670453337</v>
      </c>
      <c r="H57" s="21">
        <f>P53</f>
        <v>-0.11099670161321029</v>
      </c>
      <c r="I57" s="21">
        <f>Q53</f>
        <v>-0.1152700302313332</v>
      </c>
      <c r="J57" s="21">
        <f>R53</f>
        <v>0</v>
      </c>
      <c r="K57" s="21"/>
      <c r="M57" s="21"/>
      <c r="N57" s="21"/>
      <c r="O57" s="21"/>
      <c r="P57" s="21"/>
    </row>
    <row r="58" spans="1:18">
      <c r="C58" s="4"/>
      <c r="D58" s="57"/>
      <c r="E58" t="s">
        <v>100</v>
      </c>
      <c r="F58" s="21">
        <f>N55</f>
        <v>6.5226753867160578</v>
      </c>
      <c r="G58" s="21">
        <f>O55</f>
        <v>6.5158770147056284</v>
      </c>
      <c r="H58" s="21">
        <f>P55</f>
        <v>6.5313114245317738</v>
      </c>
      <c r="I58" s="21">
        <f>Q55</f>
        <v>6.5252550779158884</v>
      </c>
      <c r="J58" s="21">
        <f>R55</f>
        <v>0</v>
      </c>
      <c r="K58" s="21"/>
      <c r="M58" s="21"/>
      <c r="N58" s="21"/>
      <c r="O58" s="21"/>
      <c r="P58" s="21"/>
    </row>
    <row r="59" spans="1:18">
      <c r="C59" s="4"/>
      <c r="D59" s="57"/>
      <c r="E59" t="s">
        <v>101</v>
      </c>
      <c r="F59" s="21">
        <f>N54</f>
        <v>0.6251660218099464</v>
      </c>
      <c r="G59" s="21">
        <f>O54</f>
        <v>0.62427977273237989</v>
      </c>
      <c r="H59" s="21">
        <f>P54</f>
        <v>0.6269105860403541</v>
      </c>
      <c r="I59" s="21">
        <f>Q54</f>
        <v>0.62590883476803993</v>
      </c>
      <c r="J59" s="21">
        <f>R54</f>
        <v>0</v>
      </c>
      <c r="K59" s="21"/>
      <c r="M59" s="10"/>
    </row>
    <row r="60" spans="1:18">
      <c r="C60" s="4"/>
      <c r="D60" s="57"/>
      <c r="E60" s="4"/>
      <c r="M60" s="10"/>
    </row>
    <row r="61" spans="1:18">
      <c r="C61" s="4"/>
      <c r="D61" s="57"/>
      <c r="E61" s="57"/>
      <c r="F61" s="57"/>
      <c r="G61" s="57"/>
      <c r="H61" s="10"/>
      <c r="I61" s="3"/>
      <c r="J61" s="57"/>
      <c r="K61" s="21"/>
      <c r="L61" s="21"/>
      <c r="M61" s="10"/>
    </row>
    <row r="63" spans="1:18">
      <c r="A63" s="70"/>
      <c r="B63" s="70"/>
      <c r="C63" s="70"/>
      <c r="D63" s="70"/>
      <c r="E63" s="70"/>
      <c r="F63" s="70"/>
      <c r="G63" s="70"/>
      <c r="H63" s="70"/>
      <c r="I63" s="70"/>
      <c r="J63" s="70"/>
      <c r="K63" s="70"/>
      <c r="L63" s="78"/>
      <c r="M63" s="78"/>
      <c r="N63" s="78"/>
      <c r="O63" s="78"/>
    </row>
    <row r="64" spans="1:18">
      <c r="A64" s="70"/>
      <c r="B64" s="71" t="s">
        <v>47</v>
      </c>
      <c r="C64" s="70"/>
      <c r="D64" s="70"/>
      <c r="E64" s="70"/>
      <c r="F64" s="70"/>
      <c r="G64" s="70"/>
      <c r="H64" s="70"/>
      <c r="I64" s="70"/>
      <c r="J64" s="70"/>
      <c r="K64" s="70"/>
      <c r="L64" s="78"/>
      <c r="M64" s="78"/>
      <c r="N64" s="78"/>
      <c r="O64" s="78"/>
    </row>
    <row r="65" spans="1:15">
      <c r="A65" s="70"/>
      <c r="B65" s="70"/>
      <c r="C65" s="70"/>
      <c r="D65" s="70"/>
      <c r="E65" s="70"/>
      <c r="F65" s="70"/>
      <c r="G65" s="70"/>
      <c r="H65" s="70"/>
      <c r="I65" s="70"/>
      <c r="J65" s="70"/>
      <c r="K65" s="70"/>
      <c r="L65" s="78"/>
      <c r="M65" s="78"/>
      <c r="N65" s="78"/>
      <c r="O65" s="78"/>
    </row>
    <row r="66" spans="1:15">
      <c r="A66" s="70"/>
      <c r="B66" s="70"/>
      <c r="C66" s="70"/>
      <c r="D66" s="70"/>
      <c r="E66" s="70"/>
      <c r="F66" s="70"/>
      <c r="G66" s="70"/>
      <c r="H66" s="70"/>
      <c r="I66" s="70"/>
      <c r="J66" s="70"/>
      <c r="K66" s="70"/>
      <c r="L66" s="78"/>
      <c r="M66" s="78"/>
      <c r="N66" s="78"/>
      <c r="O66" s="78"/>
    </row>
    <row r="67" spans="1:15">
      <c r="A67" s="70"/>
      <c r="B67" s="70"/>
      <c r="C67" s="70"/>
      <c r="D67" s="70"/>
      <c r="E67" s="70"/>
      <c r="F67" s="70"/>
      <c r="G67" s="70"/>
      <c r="H67" s="70"/>
      <c r="I67" s="70"/>
      <c r="J67" s="70"/>
      <c r="K67" s="70"/>
      <c r="L67" s="78"/>
      <c r="M67" s="78"/>
      <c r="N67" s="78"/>
      <c r="O67" s="78"/>
    </row>
    <row r="68" spans="1:15">
      <c r="A68" s="70"/>
      <c r="B68" s="70"/>
      <c r="C68" s="70"/>
      <c r="D68" s="70"/>
      <c r="E68" s="70"/>
      <c r="F68" s="70"/>
      <c r="G68" s="70"/>
      <c r="H68" s="70"/>
      <c r="I68" s="70"/>
      <c r="J68" s="70"/>
      <c r="K68" s="70"/>
      <c r="L68" s="78"/>
      <c r="M68" s="78"/>
      <c r="N68" s="78"/>
      <c r="O68" s="78"/>
    </row>
    <row r="69" spans="1:15">
      <c r="A69" s="70"/>
      <c r="B69" s="70" t="str">
        <f>D39</f>
        <v>Km</v>
      </c>
      <c r="C69" s="72">
        <f>D40</f>
        <v>0.15693070984683771</v>
      </c>
      <c r="D69" s="70"/>
      <c r="E69" s="70"/>
      <c r="F69" s="70"/>
      <c r="G69" s="70"/>
      <c r="H69" s="70"/>
      <c r="I69" s="70"/>
      <c r="J69" s="70"/>
      <c r="K69" s="70"/>
      <c r="L69" s="78"/>
      <c r="M69" s="78"/>
      <c r="N69" s="78"/>
      <c r="O69" s="78"/>
    </row>
    <row r="70" spans="1:15">
      <c r="A70" s="70"/>
      <c r="B70" s="70" t="str">
        <f>F39</f>
        <v>Vmax</v>
      </c>
      <c r="C70" s="72">
        <f>F40</f>
        <v>23.322611326801692</v>
      </c>
      <c r="D70" s="70"/>
      <c r="E70" s="70"/>
      <c r="F70" s="70"/>
      <c r="G70" s="70"/>
      <c r="H70" s="70"/>
      <c r="I70" s="70"/>
      <c r="J70" s="70"/>
      <c r="K70" s="70"/>
      <c r="L70" s="78"/>
      <c r="M70" s="78"/>
      <c r="N70" s="78"/>
      <c r="O70" s="78"/>
    </row>
    <row r="71" spans="1:15">
      <c r="A71" s="70"/>
      <c r="B71" s="70" t="str">
        <f>H39</f>
        <v>Ki</v>
      </c>
      <c r="C71" s="70">
        <f>H40</f>
        <v>18773.016927752862</v>
      </c>
      <c r="D71" s="70"/>
      <c r="E71" s="70"/>
      <c r="F71" s="70"/>
      <c r="G71" s="70"/>
      <c r="H71" s="70"/>
      <c r="I71" s="70"/>
      <c r="J71" s="70"/>
      <c r="K71" s="70"/>
      <c r="L71" s="78"/>
      <c r="M71" s="78"/>
      <c r="N71" s="78"/>
      <c r="O71" s="78"/>
    </row>
    <row r="72" spans="1:15">
      <c r="A72" s="70"/>
      <c r="B72" s="70" t="str">
        <f>J39</f>
        <v>RSS</v>
      </c>
      <c r="C72" s="72">
        <f>J40</f>
        <v>629.4749888507165</v>
      </c>
      <c r="D72" s="70"/>
      <c r="E72" s="70"/>
      <c r="F72" s="70"/>
      <c r="G72" s="70"/>
      <c r="H72" s="70"/>
      <c r="I72" s="70"/>
      <c r="J72" s="70"/>
      <c r="K72" s="70"/>
      <c r="L72" s="78"/>
      <c r="M72" s="78"/>
      <c r="N72" s="78"/>
      <c r="O72" s="78"/>
    </row>
    <row r="73" spans="1:15">
      <c r="A73" s="70"/>
      <c r="B73" s="70"/>
      <c r="C73" s="70"/>
      <c r="D73" s="70"/>
      <c r="E73" s="70"/>
      <c r="F73" s="70"/>
      <c r="G73" s="70"/>
      <c r="H73" s="70"/>
      <c r="I73" s="70"/>
      <c r="J73" s="70"/>
      <c r="K73" s="70"/>
      <c r="L73" s="78"/>
      <c r="M73" s="78"/>
      <c r="N73" s="78"/>
      <c r="O73" s="78"/>
    </row>
    <row r="74" spans="1:15">
      <c r="A74" s="70"/>
      <c r="B74" s="70"/>
      <c r="C74" s="70"/>
      <c r="D74" s="70"/>
      <c r="E74" s="70"/>
      <c r="F74" s="70"/>
      <c r="G74" s="70"/>
      <c r="H74" s="70"/>
      <c r="I74" s="70"/>
      <c r="J74" s="70"/>
      <c r="K74" s="70"/>
      <c r="L74" s="78"/>
      <c r="M74" s="78"/>
      <c r="N74" s="78"/>
      <c r="O74" s="78"/>
    </row>
    <row r="75" spans="1:15">
      <c r="A75" s="70"/>
      <c r="B75" s="70"/>
      <c r="C75" s="70"/>
      <c r="D75" s="70"/>
      <c r="E75" s="70"/>
      <c r="F75" s="70"/>
      <c r="G75" s="70"/>
      <c r="H75" s="70"/>
      <c r="I75" s="70"/>
      <c r="J75" s="70"/>
      <c r="K75" s="70"/>
      <c r="L75" s="78"/>
      <c r="M75" s="78"/>
      <c r="N75" s="78"/>
      <c r="O75" s="78"/>
    </row>
    <row r="76" spans="1:15">
      <c r="A76" s="70"/>
      <c r="B76" s="70"/>
      <c r="C76" s="70"/>
      <c r="D76" s="70"/>
      <c r="E76" s="70"/>
      <c r="F76" s="70"/>
      <c r="G76" s="70"/>
      <c r="H76" s="70"/>
      <c r="I76" s="70"/>
      <c r="J76" s="70"/>
      <c r="K76" s="70"/>
      <c r="L76" s="78"/>
      <c r="M76" s="78"/>
      <c r="N76" s="78"/>
      <c r="O76" s="78"/>
    </row>
    <row r="77" spans="1:15">
      <c r="A77" s="70"/>
      <c r="B77" s="70"/>
      <c r="C77" s="70"/>
      <c r="D77" s="70"/>
      <c r="E77" s="70"/>
      <c r="F77" s="70"/>
      <c r="G77" s="70"/>
      <c r="H77" s="70"/>
      <c r="I77" s="70"/>
      <c r="J77" s="70"/>
      <c r="K77" s="70"/>
      <c r="L77" s="78"/>
      <c r="M77" s="78"/>
      <c r="N77" s="78"/>
      <c r="O77" s="78"/>
    </row>
    <row r="78" spans="1:15">
      <c r="A78" s="70"/>
      <c r="B78" s="70"/>
      <c r="C78" s="70"/>
      <c r="D78" s="70"/>
      <c r="E78" s="70"/>
      <c r="F78" s="70"/>
      <c r="G78" s="70"/>
      <c r="H78" s="70"/>
      <c r="I78" s="70"/>
      <c r="J78" s="70"/>
      <c r="K78" s="70"/>
      <c r="L78" s="78"/>
      <c r="M78" s="78"/>
      <c r="N78" s="78"/>
      <c r="O78" s="78"/>
    </row>
    <row r="79" spans="1:15">
      <c r="A79" s="70"/>
      <c r="B79" s="70"/>
      <c r="C79" s="70"/>
      <c r="D79" s="70"/>
      <c r="E79" s="70"/>
      <c r="F79" s="70"/>
      <c r="G79" s="70"/>
      <c r="H79" s="70"/>
      <c r="I79" s="70"/>
      <c r="J79" s="70"/>
      <c r="K79" s="70"/>
      <c r="L79" s="78"/>
      <c r="M79" s="78"/>
      <c r="N79" s="78"/>
      <c r="O79" s="78"/>
    </row>
    <row r="80" spans="1:15">
      <c r="A80" s="70"/>
      <c r="B80" s="70"/>
      <c r="C80" s="70"/>
      <c r="D80" s="70"/>
      <c r="E80" s="70"/>
      <c r="F80" s="70"/>
      <c r="G80" s="70"/>
      <c r="H80" s="70"/>
      <c r="I80" s="70"/>
      <c r="J80" s="70"/>
      <c r="K80" s="70"/>
      <c r="L80" s="78"/>
      <c r="M80" s="78"/>
      <c r="N80" s="78"/>
      <c r="O80" s="78"/>
    </row>
    <row r="81" spans="1:15">
      <c r="A81" s="70"/>
      <c r="B81" s="70"/>
      <c r="C81" s="70"/>
      <c r="D81" s="70"/>
      <c r="E81" s="70"/>
      <c r="F81" s="70"/>
      <c r="G81" s="70"/>
      <c r="H81" s="70"/>
      <c r="I81" s="70"/>
      <c r="J81" s="70"/>
      <c r="K81" s="70"/>
      <c r="L81" s="78"/>
      <c r="M81" s="78"/>
      <c r="N81" s="78"/>
      <c r="O81" s="78"/>
    </row>
    <row r="82" spans="1:15">
      <c r="A82" s="70"/>
      <c r="B82" s="70"/>
      <c r="C82" s="70"/>
      <c r="D82" s="70"/>
      <c r="E82" s="70"/>
      <c r="F82" s="70"/>
      <c r="G82" s="70"/>
      <c r="H82" s="70"/>
      <c r="I82" s="70"/>
      <c r="J82" s="70"/>
      <c r="K82" s="70"/>
      <c r="L82" s="78"/>
      <c r="M82" s="78"/>
      <c r="N82" s="78"/>
      <c r="O82" s="78"/>
    </row>
    <row r="83" spans="1:15">
      <c r="A83" s="70"/>
      <c r="B83" s="70"/>
      <c r="C83" s="70"/>
      <c r="D83" s="70"/>
      <c r="E83" s="70"/>
      <c r="F83" s="70"/>
      <c r="G83" s="70"/>
      <c r="H83" s="70"/>
      <c r="I83" s="70"/>
      <c r="J83" s="70"/>
      <c r="K83" s="70"/>
      <c r="L83" s="78"/>
      <c r="M83" s="78"/>
      <c r="N83" s="78"/>
      <c r="O83" s="78"/>
    </row>
    <row r="84" spans="1:15">
      <c r="A84" s="70"/>
      <c r="B84" s="70"/>
      <c r="C84" s="70"/>
      <c r="D84" s="70"/>
      <c r="E84" s="70"/>
      <c r="F84" s="70"/>
      <c r="G84" s="70"/>
      <c r="H84" s="70"/>
      <c r="I84" s="70"/>
      <c r="J84" s="70"/>
      <c r="K84" s="70"/>
      <c r="L84" s="78"/>
      <c r="M84" s="78"/>
      <c r="N84" s="78"/>
      <c r="O84" s="78"/>
    </row>
    <row r="85" spans="1:15">
      <c r="A85" s="70"/>
      <c r="B85" s="70"/>
      <c r="C85" s="70"/>
      <c r="D85" s="70"/>
      <c r="E85" s="70"/>
      <c r="F85" s="70"/>
      <c r="G85" s="70"/>
      <c r="H85" s="70"/>
      <c r="I85" s="70"/>
      <c r="J85" s="70"/>
      <c r="K85" s="70"/>
      <c r="L85" s="78"/>
      <c r="M85" s="78"/>
      <c r="N85" s="78"/>
      <c r="O85" s="78"/>
    </row>
    <row r="86" spans="1:15">
      <c r="A86" s="70"/>
      <c r="B86" s="70"/>
      <c r="C86" s="70"/>
      <c r="D86" s="70"/>
      <c r="E86" s="70"/>
      <c r="F86" s="70"/>
      <c r="G86" s="70"/>
      <c r="H86" s="70"/>
      <c r="I86" s="70"/>
      <c r="J86" s="70"/>
      <c r="K86" s="70"/>
      <c r="L86" s="78"/>
      <c r="M86" s="78"/>
      <c r="N86" s="78"/>
      <c r="O86" s="78"/>
    </row>
    <row r="87" spans="1:15">
      <c r="A87" s="70"/>
      <c r="B87" s="70"/>
      <c r="C87" s="70"/>
      <c r="D87" s="70"/>
      <c r="E87" s="70"/>
      <c r="F87" s="70"/>
      <c r="G87" s="70"/>
      <c r="H87" s="70"/>
      <c r="I87" s="70"/>
      <c r="J87" s="70"/>
      <c r="K87" s="70"/>
      <c r="L87" s="78"/>
      <c r="M87" s="78"/>
      <c r="N87" s="78"/>
      <c r="O87" s="78"/>
    </row>
    <row r="88" spans="1:15">
      <c r="A88" s="70"/>
      <c r="B88" s="70"/>
      <c r="C88" s="70"/>
      <c r="D88" s="70"/>
      <c r="E88" s="70"/>
      <c r="F88" s="70"/>
      <c r="G88" s="70"/>
      <c r="H88" s="70"/>
      <c r="I88" s="70"/>
      <c r="J88" s="70"/>
      <c r="K88" s="70"/>
      <c r="L88" s="78"/>
      <c r="M88" s="78"/>
      <c r="N88" s="78"/>
      <c r="O88" s="78"/>
    </row>
    <row r="89" spans="1:15">
      <c r="A89" s="70"/>
      <c r="B89" s="70"/>
      <c r="C89" s="70"/>
      <c r="D89" s="70"/>
      <c r="E89" s="70"/>
      <c r="F89" s="70"/>
      <c r="G89" s="70"/>
      <c r="H89" s="70"/>
      <c r="I89" s="70"/>
      <c r="J89" s="70"/>
      <c r="K89" s="70"/>
      <c r="L89" s="78"/>
      <c r="M89" s="78"/>
      <c r="N89" s="78"/>
      <c r="O89" s="78"/>
    </row>
    <row r="90" spans="1:15">
      <c r="A90" s="70"/>
      <c r="B90" s="70"/>
      <c r="C90" s="70"/>
      <c r="D90" s="70"/>
      <c r="E90" s="70"/>
      <c r="F90" s="70"/>
      <c r="G90" s="70"/>
      <c r="H90" s="70"/>
      <c r="I90" s="70"/>
      <c r="J90" s="70"/>
      <c r="K90" s="70"/>
      <c r="L90" s="78"/>
      <c r="M90" s="78"/>
      <c r="N90" s="78"/>
      <c r="O90" s="78"/>
    </row>
    <row r="91" spans="1:15">
      <c r="A91" s="70"/>
      <c r="B91" s="70"/>
      <c r="C91" s="70"/>
      <c r="D91" s="70"/>
      <c r="E91" s="70"/>
      <c r="F91" s="70"/>
      <c r="G91" s="70"/>
      <c r="H91" s="70"/>
      <c r="I91" s="70"/>
      <c r="J91" s="70"/>
      <c r="K91" s="70"/>
      <c r="L91" s="78"/>
      <c r="M91" s="78"/>
      <c r="N91" s="78"/>
      <c r="O91" s="78"/>
    </row>
    <row r="92" spans="1:15">
      <c r="A92" s="70"/>
      <c r="B92" s="70"/>
      <c r="C92" s="70"/>
      <c r="D92" s="70"/>
      <c r="E92" s="70"/>
      <c r="F92" s="70"/>
      <c r="G92" s="70"/>
      <c r="H92" s="70"/>
      <c r="I92" s="70"/>
      <c r="J92" s="70"/>
      <c r="K92" s="70"/>
      <c r="L92" s="78"/>
      <c r="M92" s="78"/>
      <c r="N92" s="78"/>
      <c r="O92" s="78"/>
    </row>
    <row r="93" spans="1:15">
      <c r="A93" s="63"/>
      <c r="B93" s="63"/>
      <c r="C93" s="63"/>
      <c r="D93" s="63"/>
      <c r="E93" s="63"/>
      <c r="F93" s="63"/>
      <c r="G93" s="63"/>
      <c r="H93" s="63"/>
      <c r="I93" s="63"/>
      <c r="J93" s="63"/>
      <c r="K93" s="77"/>
      <c r="L93" s="77"/>
      <c r="M93" s="77"/>
      <c r="N93" s="77"/>
      <c r="O93" s="77"/>
    </row>
    <row r="94" spans="1:15">
      <c r="A94" s="63"/>
      <c r="B94" s="64" t="s">
        <v>49</v>
      </c>
      <c r="C94" s="63"/>
      <c r="D94" s="63"/>
      <c r="E94" s="63"/>
      <c r="F94" s="63"/>
      <c r="G94" s="63"/>
      <c r="H94" s="63"/>
      <c r="I94" s="63"/>
      <c r="J94" s="63"/>
      <c r="K94" s="77"/>
      <c r="L94" s="77"/>
      <c r="M94" s="77"/>
      <c r="N94" s="77"/>
      <c r="O94" s="77"/>
    </row>
    <row r="95" spans="1:15">
      <c r="A95" s="63"/>
      <c r="B95" s="63"/>
      <c r="C95" s="63"/>
      <c r="D95" s="63"/>
      <c r="E95" s="63"/>
      <c r="F95" s="63"/>
      <c r="G95" s="63"/>
      <c r="H95" s="63"/>
      <c r="I95" s="63"/>
      <c r="J95" s="63"/>
      <c r="K95" s="77"/>
      <c r="L95" s="77"/>
      <c r="M95" s="77"/>
      <c r="N95" s="77"/>
      <c r="O95" s="77"/>
    </row>
    <row r="96" spans="1:15">
      <c r="A96" s="63"/>
      <c r="B96" s="63"/>
      <c r="C96" s="63"/>
      <c r="D96" s="63"/>
      <c r="E96" s="63"/>
      <c r="F96" s="63"/>
      <c r="G96" s="63"/>
      <c r="H96" s="63"/>
      <c r="I96" s="63"/>
      <c r="J96" s="63"/>
      <c r="K96" s="77"/>
      <c r="L96" s="77"/>
      <c r="M96" s="77"/>
      <c r="N96" s="77"/>
      <c r="O96" s="77"/>
    </row>
    <row r="97" spans="1:15">
      <c r="A97" s="63"/>
      <c r="B97" s="63"/>
      <c r="C97" s="63"/>
      <c r="D97" s="63"/>
      <c r="E97" s="63"/>
      <c r="F97" s="63"/>
      <c r="G97" s="63"/>
      <c r="H97" s="63"/>
      <c r="I97" s="63"/>
      <c r="J97" s="63"/>
      <c r="K97" s="77"/>
      <c r="L97" s="77"/>
      <c r="M97" s="77"/>
      <c r="N97" s="77"/>
      <c r="O97" s="77"/>
    </row>
    <row r="98" spans="1:15">
      <c r="A98" s="63"/>
      <c r="B98" s="63"/>
      <c r="C98" s="63"/>
      <c r="D98" s="63"/>
      <c r="E98" s="63"/>
      <c r="F98" s="63"/>
      <c r="G98" s="63"/>
      <c r="H98" s="63"/>
      <c r="I98" s="63"/>
      <c r="J98" s="63"/>
      <c r="K98" s="77"/>
      <c r="L98" s="77"/>
      <c r="M98" s="77"/>
      <c r="N98" s="77"/>
      <c r="O98" s="77"/>
    </row>
    <row r="99" spans="1:15">
      <c r="A99" s="63"/>
      <c r="B99" s="63" t="str">
        <f>B69</f>
        <v>Km</v>
      </c>
      <c r="C99" s="65">
        <f>D41</f>
        <v>0.1568221354125956</v>
      </c>
      <c r="D99" s="63"/>
      <c r="E99" s="63"/>
      <c r="F99" s="63"/>
      <c r="G99" s="63"/>
      <c r="H99" s="63"/>
      <c r="I99" s="63"/>
      <c r="J99" s="63"/>
      <c r="K99" s="77"/>
      <c r="L99" s="77"/>
      <c r="M99" s="77"/>
      <c r="N99" s="77"/>
      <c r="O99" s="77"/>
    </row>
    <row r="100" spans="1:15">
      <c r="A100" s="63"/>
      <c r="B100" s="63" t="str">
        <f t="shared" ref="B100:B102" si="8">B70</f>
        <v>Vmax</v>
      </c>
      <c r="C100" s="65">
        <f>F41</f>
        <v>23.312558063318463</v>
      </c>
      <c r="D100" s="63"/>
      <c r="E100" s="63"/>
      <c r="F100" s="63"/>
      <c r="G100" s="63"/>
      <c r="H100" s="63"/>
      <c r="I100" s="63"/>
      <c r="J100" s="63"/>
      <c r="K100" s="77"/>
      <c r="L100" s="77"/>
      <c r="M100" s="77"/>
      <c r="N100" s="77"/>
      <c r="O100" s="77"/>
    </row>
    <row r="101" spans="1:15">
      <c r="A101" s="63"/>
      <c r="B101" s="63" t="str">
        <f t="shared" si="8"/>
        <v>Ki</v>
      </c>
      <c r="C101" s="63">
        <f>H41</f>
        <v>36119.396337491453</v>
      </c>
      <c r="D101" s="63"/>
      <c r="E101" s="63"/>
      <c r="F101" s="63"/>
      <c r="G101" s="63"/>
      <c r="H101" s="63"/>
      <c r="I101" s="63"/>
      <c r="J101" s="63"/>
      <c r="K101" s="77"/>
      <c r="L101" s="77"/>
      <c r="M101" s="77"/>
      <c r="N101" s="77"/>
      <c r="O101" s="77"/>
    </row>
    <row r="102" spans="1:15">
      <c r="A102" s="63"/>
      <c r="B102" s="63" t="str">
        <f t="shared" si="8"/>
        <v>RSS</v>
      </c>
      <c r="C102" s="65">
        <f>J41</f>
        <v>629.36459539551936</v>
      </c>
      <c r="D102" s="63"/>
      <c r="E102" s="63"/>
      <c r="F102" s="63"/>
      <c r="G102" s="63"/>
      <c r="H102" s="63"/>
      <c r="I102" s="63"/>
      <c r="J102" s="63"/>
      <c r="K102" s="77"/>
      <c r="L102" s="77"/>
      <c r="M102" s="77"/>
      <c r="N102" s="77"/>
      <c r="O102" s="77"/>
    </row>
    <row r="103" spans="1:15">
      <c r="A103" s="63"/>
      <c r="B103" s="63"/>
      <c r="C103" s="63"/>
      <c r="D103" s="63"/>
      <c r="E103" s="63"/>
      <c r="F103" s="63"/>
      <c r="G103" s="63"/>
      <c r="H103" s="63"/>
      <c r="I103" s="63"/>
      <c r="J103" s="63"/>
      <c r="K103" s="77"/>
      <c r="L103" s="77"/>
      <c r="M103" s="77"/>
      <c r="N103" s="77"/>
      <c r="O103" s="77"/>
    </row>
    <row r="104" spans="1:15">
      <c r="A104" s="63"/>
      <c r="B104" s="63"/>
      <c r="C104" s="63"/>
      <c r="D104" s="63"/>
      <c r="E104" s="63"/>
      <c r="F104" s="63"/>
      <c r="G104" s="63"/>
      <c r="H104" s="63"/>
      <c r="I104" s="63"/>
      <c r="J104" s="63"/>
      <c r="K104" s="77"/>
      <c r="L104" s="77"/>
      <c r="M104" s="77"/>
      <c r="N104" s="77"/>
      <c r="O104" s="77"/>
    </row>
    <row r="105" spans="1:15">
      <c r="A105" s="63"/>
      <c r="B105" s="63"/>
      <c r="C105" s="63"/>
      <c r="D105" s="63"/>
      <c r="E105" s="63"/>
      <c r="F105" s="63"/>
      <c r="G105" s="63"/>
      <c r="H105" s="63"/>
      <c r="I105" s="63"/>
      <c r="J105" s="63"/>
      <c r="K105" s="77"/>
      <c r="L105" s="77"/>
      <c r="M105" s="77"/>
      <c r="N105" s="77"/>
      <c r="O105" s="77"/>
    </row>
    <row r="106" spans="1:15">
      <c r="A106" s="63"/>
      <c r="B106" s="63"/>
      <c r="C106" s="63"/>
      <c r="D106" s="63"/>
      <c r="E106" s="63"/>
      <c r="F106" s="63"/>
      <c r="G106" s="63"/>
      <c r="H106" s="63"/>
      <c r="I106" s="63"/>
      <c r="J106" s="63"/>
      <c r="K106" s="77"/>
      <c r="L106" s="77"/>
      <c r="M106" s="77"/>
      <c r="N106" s="77"/>
      <c r="O106" s="77"/>
    </row>
    <row r="107" spans="1:15">
      <c r="A107" s="63"/>
      <c r="B107" s="63"/>
      <c r="C107" s="63"/>
      <c r="D107" s="63"/>
      <c r="E107" s="63"/>
      <c r="F107" s="63"/>
      <c r="G107" s="63"/>
      <c r="H107" s="63"/>
      <c r="I107" s="63"/>
      <c r="J107" s="63"/>
      <c r="K107" s="77"/>
      <c r="L107" s="77"/>
      <c r="M107" s="77"/>
      <c r="N107" s="77"/>
      <c r="O107" s="77"/>
    </row>
    <row r="108" spans="1:15">
      <c r="A108" s="63"/>
      <c r="B108" s="63"/>
      <c r="C108" s="63"/>
      <c r="D108" s="63"/>
      <c r="E108" s="63"/>
      <c r="F108" s="63"/>
      <c r="G108" s="63"/>
      <c r="H108" s="63"/>
      <c r="I108" s="63"/>
      <c r="J108" s="63"/>
      <c r="K108" s="77"/>
      <c r="L108" s="77"/>
      <c r="M108" s="77"/>
      <c r="N108" s="77"/>
      <c r="O108" s="77"/>
    </row>
    <row r="109" spans="1:15">
      <c r="A109" s="63"/>
      <c r="B109" s="63"/>
      <c r="C109" s="63"/>
      <c r="D109" s="63"/>
      <c r="E109" s="63"/>
      <c r="F109" s="63"/>
      <c r="G109" s="63"/>
      <c r="H109" s="63"/>
      <c r="I109" s="63"/>
      <c r="J109" s="63"/>
      <c r="K109" s="77"/>
      <c r="L109" s="77"/>
      <c r="M109" s="77"/>
      <c r="N109" s="77"/>
      <c r="O109" s="77"/>
    </row>
    <row r="110" spans="1:15">
      <c r="A110" s="63"/>
      <c r="B110" s="63"/>
      <c r="C110" s="63"/>
      <c r="D110" s="63"/>
      <c r="E110" s="63"/>
      <c r="F110" s="63"/>
      <c r="G110" s="63"/>
      <c r="H110" s="63"/>
      <c r="I110" s="63"/>
      <c r="J110" s="63"/>
      <c r="K110" s="77"/>
      <c r="L110" s="77"/>
      <c r="M110" s="77"/>
      <c r="N110" s="77"/>
      <c r="O110" s="77"/>
    </row>
    <row r="111" spans="1:15">
      <c r="A111" s="63"/>
      <c r="B111" s="63"/>
      <c r="C111" s="63"/>
      <c r="D111" s="63"/>
      <c r="E111" s="63"/>
      <c r="F111" s="63"/>
      <c r="G111" s="63"/>
      <c r="H111" s="63"/>
      <c r="I111" s="63"/>
      <c r="J111" s="63"/>
      <c r="K111" s="77"/>
      <c r="L111" s="77"/>
      <c r="M111" s="77"/>
      <c r="N111" s="77"/>
      <c r="O111" s="77"/>
    </row>
    <row r="112" spans="1:15">
      <c r="A112" s="63"/>
      <c r="B112" s="63"/>
      <c r="C112" s="63"/>
      <c r="D112" s="63"/>
      <c r="E112" s="63"/>
      <c r="F112" s="63"/>
      <c r="G112" s="63"/>
      <c r="H112" s="63"/>
      <c r="I112" s="63"/>
      <c r="J112" s="63"/>
      <c r="K112" s="77"/>
      <c r="L112" s="77"/>
      <c r="M112" s="77"/>
      <c r="N112" s="77"/>
      <c r="O112" s="77"/>
    </row>
    <row r="113" spans="1:15">
      <c r="A113" s="63"/>
      <c r="B113" s="63"/>
      <c r="C113" s="63"/>
      <c r="D113" s="63"/>
      <c r="E113" s="63"/>
      <c r="F113" s="63"/>
      <c r="G113" s="63"/>
      <c r="H113" s="63"/>
      <c r="I113" s="63"/>
      <c r="J113" s="63"/>
      <c r="K113" s="77"/>
      <c r="L113" s="77"/>
      <c r="M113" s="77"/>
      <c r="N113" s="77"/>
      <c r="O113" s="77"/>
    </row>
    <row r="114" spans="1:15">
      <c r="A114" s="63"/>
      <c r="B114" s="63"/>
      <c r="C114" s="63"/>
      <c r="D114" s="63"/>
      <c r="E114" s="63"/>
      <c r="F114" s="63"/>
      <c r="G114" s="63"/>
      <c r="H114" s="63"/>
      <c r="I114" s="63"/>
      <c r="J114" s="63"/>
      <c r="K114" s="77"/>
      <c r="L114" s="77"/>
      <c r="M114" s="77"/>
      <c r="N114" s="77"/>
      <c r="O114" s="77"/>
    </row>
    <row r="115" spans="1:15">
      <c r="A115" s="63"/>
      <c r="B115" s="63"/>
      <c r="C115" s="63"/>
      <c r="D115" s="63"/>
      <c r="E115" s="63"/>
      <c r="F115" s="63"/>
      <c r="G115" s="63"/>
      <c r="H115" s="63"/>
      <c r="I115" s="63"/>
      <c r="J115" s="63"/>
      <c r="K115" s="77"/>
      <c r="L115" s="77"/>
      <c r="M115" s="77"/>
      <c r="N115" s="77"/>
      <c r="O115" s="77"/>
    </row>
    <row r="116" spans="1:15">
      <c r="A116" s="63"/>
      <c r="B116" s="63"/>
      <c r="C116" s="63"/>
      <c r="D116" s="63"/>
      <c r="E116" s="63"/>
      <c r="F116" s="63"/>
      <c r="G116" s="63"/>
      <c r="H116" s="63"/>
      <c r="I116" s="63"/>
      <c r="J116" s="63"/>
      <c r="K116" s="77"/>
      <c r="L116" s="77"/>
      <c r="M116" s="77"/>
      <c r="N116" s="77"/>
      <c r="O116" s="77"/>
    </row>
    <row r="117" spans="1:15">
      <c r="A117" s="63"/>
      <c r="B117" s="63"/>
      <c r="C117" s="63"/>
      <c r="D117" s="63"/>
      <c r="E117" s="63"/>
      <c r="F117" s="63"/>
      <c r="G117" s="63"/>
      <c r="H117" s="63"/>
      <c r="I117" s="63"/>
      <c r="J117" s="63"/>
      <c r="K117" s="77"/>
      <c r="L117" s="77"/>
      <c r="M117" s="77"/>
      <c r="N117" s="77"/>
      <c r="O117" s="77"/>
    </row>
    <row r="118" spans="1:15">
      <c r="A118" s="63"/>
      <c r="B118" s="63"/>
      <c r="C118" s="63"/>
      <c r="D118" s="63"/>
      <c r="E118" s="63"/>
      <c r="F118" s="63"/>
      <c r="G118" s="63"/>
      <c r="H118" s="63"/>
      <c r="I118" s="63"/>
      <c r="J118" s="63"/>
      <c r="K118" s="77"/>
      <c r="L118" s="77"/>
      <c r="M118" s="77"/>
      <c r="N118" s="77"/>
      <c r="O118" s="77"/>
    </row>
    <row r="119" spans="1:15">
      <c r="A119" s="63"/>
      <c r="B119" s="63"/>
      <c r="C119" s="63"/>
      <c r="D119" s="63"/>
      <c r="E119" s="63"/>
      <c r="F119" s="63"/>
      <c r="G119" s="63"/>
      <c r="H119" s="63"/>
      <c r="I119" s="63"/>
      <c r="J119" s="63"/>
      <c r="K119" s="77"/>
      <c r="L119" s="77"/>
      <c r="M119" s="77"/>
      <c r="N119" s="77"/>
      <c r="O119" s="77"/>
    </row>
    <row r="120" spans="1:15">
      <c r="A120" s="63"/>
      <c r="B120" s="63"/>
      <c r="C120" s="63"/>
      <c r="D120" s="63"/>
      <c r="E120" s="63"/>
      <c r="F120" s="63"/>
      <c r="G120" s="63"/>
      <c r="H120" s="63"/>
      <c r="I120" s="63"/>
      <c r="J120" s="63"/>
      <c r="K120" s="77"/>
      <c r="L120" s="77"/>
      <c r="M120" s="77"/>
      <c r="N120" s="77"/>
      <c r="O120" s="77"/>
    </row>
    <row r="121" spans="1:15">
      <c r="A121" s="63"/>
      <c r="B121" s="63"/>
      <c r="C121" s="63"/>
      <c r="D121" s="63"/>
      <c r="E121" s="63"/>
      <c r="F121" s="63"/>
      <c r="G121" s="63"/>
      <c r="H121" s="63"/>
      <c r="I121" s="63"/>
      <c r="J121" s="63"/>
      <c r="K121" s="77"/>
      <c r="L121" s="77"/>
      <c r="M121" s="77"/>
      <c r="N121" s="77"/>
      <c r="O121" s="77"/>
    </row>
    <row r="122" spans="1:15">
      <c r="A122" s="63"/>
      <c r="B122" s="63"/>
      <c r="C122" s="63"/>
      <c r="D122" s="63"/>
      <c r="E122" s="63"/>
      <c r="F122" s="63"/>
      <c r="G122" s="63"/>
      <c r="H122" s="63"/>
      <c r="I122" s="63"/>
      <c r="J122" s="63"/>
      <c r="K122" s="77"/>
      <c r="L122" s="77"/>
      <c r="M122" s="77"/>
      <c r="N122" s="77"/>
      <c r="O122" s="77"/>
    </row>
    <row r="123" spans="1:15">
      <c r="A123" s="66"/>
      <c r="B123" s="66"/>
      <c r="C123" s="66"/>
      <c r="D123" s="66"/>
      <c r="E123" s="66"/>
      <c r="F123" s="66"/>
      <c r="G123" s="66"/>
      <c r="H123" s="66"/>
      <c r="I123" s="66"/>
      <c r="J123" s="66"/>
      <c r="K123" s="66"/>
      <c r="L123" s="66"/>
      <c r="M123" s="66"/>
      <c r="N123" s="66"/>
      <c r="O123" s="66"/>
    </row>
    <row r="124" spans="1:15">
      <c r="A124" s="66"/>
      <c r="B124" s="67" t="s">
        <v>48</v>
      </c>
      <c r="C124" s="66"/>
      <c r="D124" s="66"/>
      <c r="E124" s="66"/>
      <c r="F124" s="66"/>
      <c r="G124" s="66"/>
      <c r="H124" s="66"/>
      <c r="I124" s="66"/>
      <c r="J124" s="66"/>
      <c r="K124" s="66"/>
      <c r="L124" s="66"/>
      <c r="M124" s="66"/>
      <c r="N124" s="66"/>
      <c r="O124" s="66"/>
    </row>
    <row r="125" spans="1:15">
      <c r="A125" s="66"/>
      <c r="B125" s="66"/>
      <c r="C125" s="66"/>
      <c r="D125" s="66"/>
      <c r="E125" s="66"/>
      <c r="F125" s="66"/>
      <c r="G125" s="66"/>
      <c r="H125" s="66"/>
      <c r="I125" s="66"/>
      <c r="J125" s="66"/>
      <c r="K125" s="66"/>
      <c r="L125" s="66"/>
      <c r="M125" s="66"/>
      <c r="N125" s="66"/>
      <c r="O125" s="66"/>
    </row>
    <row r="126" spans="1:15">
      <c r="A126" s="66"/>
      <c r="B126" s="66"/>
      <c r="C126" s="66"/>
      <c r="D126" s="66"/>
      <c r="E126" s="66"/>
      <c r="F126" s="66"/>
      <c r="G126" s="66"/>
      <c r="H126" s="66"/>
      <c r="I126" s="66"/>
      <c r="J126" s="66"/>
      <c r="K126" s="66"/>
      <c r="L126" s="66"/>
      <c r="M126" s="66"/>
      <c r="N126" s="66"/>
      <c r="O126" s="66"/>
    </row>
    <row r="127" spans="1:15">
      <c r="A127" s="66"/>
      <c r="B127" s="66"/>
      <c r="C127" s="66"/>
      <c r="D127" s="66"/>
      <c r="E127" s="66"/>
      <c r="F127" s="66"/>
      <c r="G127" s="66"/>
      <c r="H127" s="66"/>
      <c r="I127" s="66"/>
      <c r="J127" s="66"/>
      <c r="K127" s="66"/>
      <c r="L127" s="66"/>
      <c r="M127" s="66"/>
      <c r="N127" s="66"/>
      <c r="O127" s="66"/>
    </row>
    <row r="128" spans="1:15">
      <c r="A128" s="66"/>
      <c r="B128" s="66"/>
      <c r="C128" s="66"/>
      <c r="D128" s="66"/>
      <c r="E128" s="66"/>
      <c r="F128" s="66"/>
      <c r="G128" s="66"/>
      <c r="H128" s="66"/>
      <c r="I128" s="66"/>
      <c r="J128" s="66"/>
      <c r="K128" s="66"/>
      <c r="L128" s="66"/>
      <c r="M128" s="66"/>
      <c r="N128" s="66"/>
      <c r="O128" s="66"/>
    </row>
    <row r="129" spans="1:15">
      <c r="A129" s="66"/>
      <c r="B129" s="66" t="str">
        <f>B99</f>
        <v>Km</v>
      </c>
      <c r="C129" s="68">
        <f>D42</f>
        <v>0.15704890745483235</v>
      </c>
      <c r="D129" s="66"/>
      <c r="E129" s="66"/>
      <c r="F129" s="66"/>
      <c r="G129" s="66"/>
      <c r="H129" s="66"/>
      <c r="I129" s="66"/>
      <c r="J129" s="66"/>
      <c r="K129" s="66"/>
      <c r="L129" s="66"/>
      <c r="M129" s="66"/>
      <c r="N129" s="66"/>
      <c r="O129" s="66"/>
    </row>
    <row r="130" spans="1:15">
      <c r="A130" s="66"/>
      <c r="B130" s="66" t="str">
        <f t="shared" ref="B130:B132" si="9">B100</f>
        <v>Vmax</v>
      </c>
      <c r="C130" s="68">
        <f>F42</f>
        <v>23.334986395113098</v>
      </c>
      <c r="D130" s="66"/>
      <c r="E130" s="66"/>
      <c r="F130" s="66"/>
      <c r="G130" s="66"/>
      <c r="H130" s="66"/>
      <c r="I130" s="66"/>
      <c r="J130" s="66"/>
      <c r="K130" s="66"/>
      <c r="L130" s="66"/>
      <c r="M130" s="66"/>
      <c r="N130" s="66"/>
      <c r="O130" s="66"/>
    </row>
    <row r="131" spans="1:15">
      <c r="A131" s="66"/>
      <c r="B131" s="66" t="str">
        <f t="shared" si="9"/>
        <v>Ki</v>
      </c>
      <c r="C131" s="66">
        <f>H42</f>
        <v>72612.685369046201</v>
      </c>
      <c r="D131" s="66"/>
      <c r="E131" s="66"/>
      <c r="F131" s="66"/>
      <c r="G131" s="66"/>
      <c r="H131" s="66"/>
      <c r="I131" s="66"/>
      <c r="J131" s="66"/>
      <c r="K131" s="66"/>
      <c r="L131" s="66"/>
      <c r="M131" s="66"/>
      <c r="N131" s="66"/>
      <c r="O131" s="66"/>
    </row>
    <row r="132" spans="1:15">
      <c r="A132" s="66"/>
      <c r="B132" s="66" t="str">
        <f t="shared" si="9"/>
        <v>RSS</v>
      </c>
      <c r="C132" s="68">
        <f>J42</f>
        <v>629.36778299705065</v>
      </c>
      <c r="D132" s="66"/>
      <c r="E132" s="66"/>
      <c r="F132" s="66"/>
      <c r="G132" s="66"/>
      <c r="H132" s="66"/>
      <c r="I132" s="66"/>
      <c r="J132" s="66"/>
      <c r="K132" s="66"/>
      <c r="L132" s="66"/>
      <c r="M132" s="66"/>
      <c r="N132" s="66"/>
      <c r="O132" s="66"/>
    </row>
    <row r="133" spans="1:15">
      <c r="A133" s="66"/>
      <c r="B133" s="66"/>
      <c r="C133" s="66"/>
      <c r="D133" s="66"/>
      <c r="E133" s="66"/>
      <c r="F133" s="66"/>
      <c r="G133" s="66"/>
      <c r="H133" s="66"/>
      <c r="I133" s="66"/>
      <c r="J133" s="66"/>
      <c r="K133" s="66"/>
      <c r="L133" s="66"/>
      <c r="M133" s="66"/>
      <c r="N133" s="66"/>
      <c r="O133" s="66"/>
    </row>
    <row r="134" spans="1:15">
      <c r="A134" s="66"/>
      <c r="B134" s="66"/>
      <c r="C134" s="66"/>
      <c r="D134" s="66"/>
      <c r="E134" s="66"/>
      <c r="F134" s="66"/>
      <c r="G134" s="66"/>
      <c r="H134" s="66"/>
      <c r="I134" s="66"/>
      <c r="J134" s="66"/>
      <c r="K134" s="66"/>
      <c r="L134" s="66"/>
      <c r="M134" s="66"/>
      <c r="N134" s="66"/>
      <c r="O134" s="66"/>
    </row>
    <row r="135" spans="1:15">
      <c r="A135" s="66"/>
      <c r="B135" s="66"/>
      <c r="C135" s="66"/>
      <c r="D135" s="66"/>
      <c r="E135" s="66"/>
      <c r="F135" s="66"/>
      <c r="G135" s="66"/>
      <c r="H135" s="66"/>
      <c r="I135" s="66"/>
      <c r="J135" s="66"/>
      <c r="K135" s="66"/>
      <c r="L135" s="66"/>
      <c r="M135" s="66"/>
      <c r="N135" s="66"/>
      <c r="O135" s="66"/>
    </row>
    <row r="136" spans="1:15">
      <c r="A136" s="66"/>
      <c r="B136" s="66"/>
      <c r="C136" s="66"/>
      <c r="D136" s="66"/>
      <c r="E136" s="66"/>
      <c r="F136" s="66"/>
      <c r="G136" s="66"/>
      <c r="H136" s="66"/>
      <c r="I136" s="66"/>
      <c r="J136" s="66"/>
      <c r="K136" s="66"/>
      <c r="L136" s="66"/>
      <c r="M136" s="66"/>
      <c r="N136" s="66"/>
      <c r="O136" s="66"/>
    </row>
    <row r="137" spans="1:15">
      <c r="A137" s="66"/>
      <c r="B137" s="66"/>
      <c r="C137" s="66"/>
      <c r="D137" s="66"/>
      <c r="E137" s="66"/>
      <c r="F137" s="66"/>
      <c r="G137" s="66"/>
      <c r="H137" s="66"/>
      <c r="I137" s="66"/>
      <c r="J137" s="66"/>
      <c r="K137" s="66"/>
      <c r="L137" s="66"/>
      <c r="M137" s="66"/>
      <c r="N137" s="66"/>
      <c r="O137" s="66"/>
    </row>
    <row r="138" spans="1:15">
      <c r="A138" s="66"/>
      <c r="B138" s="66"/>
      <c r="C138" s="66"/>
      <c r="D138" s="66"/>
      <c r="E138" s="66"/>
      <c r="F138" s="66"/>
      <c r="G138" s="66"/>
      <c r="H138" s="66"/>
      <c r="I138" s="66"/>
      <c r="J138" s="66"/>
      <c r="K138" s="66"/>
      <c r="L138" s="66"/>
      <c r="M138" s="66"/>
      <c r="N138" s="66"/>
      <c r="O138" s="66"/>
    </row>
    <row r="139" spans="1:15">
      <c r="A139" s="66"/>
      <c r="B139" s="66"/>
      <c r="C139" s="66"/>
      <c r="D139" s="66"/>
      <c r="E139" s="66"/>
      <c r="F139" s="66"/>
      <c r="G139" s="66"/>
      <c r="H139" s="66"/>
      <c r="I139" s="66"/>
      <c r="J139" s="66"/>
      <c r="K139" s="66"/>
      <c r="L139" s="66"/>
      <c r="M139" s="66"/>
      <c r="N139" s="66"/>
      <c r="O139" s="66"/>
    </row>
    <row r="140" spans="1:15">
      <c r="A140" s="66"/>
      <c r="B140" s="66"/>
      <c r="C140" s="66"/>
      <c r="D140" s="66"/>
      <c r="E140" s="66"/>
      <c r="F140" s="66"/>
      <c r="G140" s="66"/>
      <c r="H140" s="66"/>
      <c r="I140" s="66"/>
      <c r="J140" s="66"/>
      <c r="K140" s="66"/>
      <c r="L140" s="66"/>
      <c r="M140" s="66"/>
      <c r="N140" s="66"/>
      <c r="O140" s="66"/>
    </row>
    <row r="141" spans="1:15">
      <c r="A141" s="66"/>
      <c r="B141" s="66"/>
      <c r="C141" s="66"/>
      <c r="D141" s="66"/>
      <c r="E141" s="66"/>
      <c r="F141" s="66"/>
      <c r="G141" s="66"/>
      <c r="H141" s="66"/>
      <c r="I141" s="66"/>
      <c r="J141" s="66"/>
      <c r="K141" s="66"/>
      <c r="L141" s="66"/>
      <c r="M141" s="66"/>
      <c r="N141" s="66"/>
      <c r="O141" s="66"/>
    </row>
    <row r="142" spans="1:15">
      <c r="A142" s="66"/>
      <c r="B142" s="66"/>
      <c r="C142" s="66"/>
      <c r="D142" s="66"/>
      <c r="E142" s="66"/>
      <c r="F142" s="66"/>
      <c r="G142" s="66"/>
      <c r="H142" s="66"/>
      <c r="I142" s="66"/>
      <c r="J142" s="66"/>
      <c r="K142" s="66"/>
      <c r="L142" s="66"/>
      <c r="M142" s="66"/>
      <c r="N142" s="66"/>
      <c r="O142" s="66"/>
    </row>
    <row r="143" spans="1:15">
      <c r="A143" s="66"/>
      <c r="B143" s="66"/>
      <c r="C143" s="66"/>
      <c r="D143" s="66"/>
      <c r="E143" s="66"/>
      <c r="F143" s="66"/>
      <c r="G143" s="66"/>
      <c r="H143" s="66"/>
      <c r="I143" s="66"/>
      <c r="J143" s="66"/>
      <c r="K143" s="66"/>
      <c r="L143" s="66"/>
      <c r="M143" s="66"/>
      <c r="N143" s="66"/>
      <c r="O143" s="66"/>
    </row>
    <row r="144" spans="1:15">
      <c r="A144" s="66"/>
      <c r="B144" s="66"/>
      <c r="C144" s="66"/>
      <c r="D144" s="66"/>
      <c r="E144" s="66"/>
      <c r="F144" s="66"/>
      <c r="G144" s="66"/>
      <c r="H144" s="66"/>
      <c r="I144" s="66"/>
      <c r="J144" s="66"/>
      <c r="K144" s="66"/>
      <c r="L144" s="66"/>
      <c r="M144" s="66"/>
      <c r="N144" s="66"/>
      <c r="O144" s="66"/>
    </row>
    <row r="145" spans="1:15">
      <c r="A145" s="66"/>
      <c r="B145" s="66"/>
      <c r="C145" s="66"/>
      <c r="D145" s="66"/>
      <c r="E145" s="66"/>
      <c r="F145" s="66"/>
      <c r="G145" s="66"/>
      <c r="H145" s="66"/>
      <c r="I145" s="66"/>
      <c r="J145" s="66"/>
      <c r="K145" s="66"/>
      <c r="L145" s="66"/>
      <c r="M145" s="66"/>
      <c r="N145" s="66"/>
      <c r="O145" s="66"/>
    </row>
    <row r="146" spans="1:15">
      <c r="A146" s="66"/>
      <c r="B146" s="66"/>
      <c r="C146" s="66"/>
      <c r="D146" s="66"/>
      <c r="E146" s="66"/>
      <c r="F146" s="66"/>
      <c r="G146" s="66"/>
      <c r="H146" s="66"/>
      <c r="I146" s="66"/>
      <c r="J146" s="66"/>
      <c r="K146" s="66"/>
      <c r="L146" s="66"/>
      <c r="M146" s="66"/>
      <c r="N146" s="66"/>
      <c r="O146" s="66"/>
    </row>
    <row r="147" spans="1:15">
      <c r="A147" s="66"/>
      <c r="B147" s="66"/>
      <c r="C147" s="66"/>
      <c r="D147" s="66"/>
      <c r="E147" s="66"/>
      <c r="F147" s="66"/>
      <c r="G147" s="66"/>
      <c r="H147" s="66"/>
      <c r="I147" s="66"/>
      <c r="J147" s="66"/>
      <c r="K147" s="66"/>
      <c r="L147" s="66"/>
      <c r="M147" s="66"/>
      <c r="N147" s="66"/>
      <c r="O147" s="66"/>
    </row>
    <row r="148" spans="1:15">
      <c r="A148" s="66"/>
      <c r="B148" s="66"/>
      <c r="C148" s="66"/>
      <c r="D148" s="66"/>
      <c r="E148" s="66"/>
      <c r="F148" s="66"/>
      <c r="G148" s="66"/>
      <c r="H148" s="66"/>
      <c r="I148" s="66"/>
      <c r="J148" s="66"/>
      <c r="K148" s="66"/>
      <c r="L148" s="66"/>
      <c r="M148" s="66"/>
      <c r="N148" s="66"/>
      <c r="O148" s="66"/>
    </row>
    <row r="149" spans="1:15">
      <c r="A149" s="66"/>
      <c r="B149" s="66"/>
      <c r="C149" s="66"/>
      <c r="D149" s="66"/>
      <c r="E149" s="66"/>
      <c r="F149" s="66"/>
      <c r="G149" s="66"/>
      <c r="H149" s="66"/>
      <c r="I149" s="66"/>
      <c r="J149" s="66"/>
      <c r="K149" s="66"/>
      <c r="L149" s="66"/>
      <c r="M149" s="66"/>
      <c r="N149" s="66"/>
      <c r="O149" s="66"/>
    </row>
    <row r="150" spans="1:15">
      <c r="A150" s="66"/>
      <c r="B150" s="66"/>
      <c r="C150" s="66"/>
      <c r="D150" s="66"/>
      <c r="E150" s="66"/>
      <c r="F150" s="66"/>
      <c r="G150" s="66"/>
      <c r="H150" s="66"/>
      <c r="I150" s="66"/>
      <c r="J150" s="66"/>
      <c r="K150" s="66"/>
      <c r="L150" s="66"/>
      <c r="M150" s="66"/>
      <c r="N150" s="66"/>
      <c r="O150" s="66"/>
    </row>
    <row r="151" spans="1:15">
      <c r="A151" s="66"/>
      <c r="B151" s="66"/>
      <c r="C151" s="66"/>
      <c r="D151" s="66"/>
      <c r="E151" s="66"/>
      <c r="F151" s="66"/>
      <c r="G151" s="66"/>
      <c r="H151" s="66"/>
      <c r="I151" s="66"/>
      <c r="J151" s="66"/>
      <c r="K151" s="66"/>
      <c r="L151" s="66"/>
      <c r="M151" s="66"/>
      <c r="N151" s="66"/>
      <c r="O151" s="66"/>
    </row>
    <row r="152" spans="1:15">
      <c r="A152" s="66"/>
      <c r="B152" s="66"/>
      <c r="C152" s="66"/>
      <c r="D152" s="66"/>
      <c r="E152" s="66"/>
      <c r="F152" s="66"/>
      <c r="G152" s="66"/>
      <c r="H152" s="66"/>
      <c r="I152" s="66"/>
      <c r="J152" s="66"/>
      <c r="K152" s="66"/>
      <c r="L152" s="66"/>
      <c r="M152" s="66"/>
      <c r="N152" s="66"/>
      <c r="O152" s="66"/>
    </row>
    <row r="153" spans="1:15">
      <c r="A153" s="60"/>
      <c r="B153" s="60"/>
      <c r="C153" s="60"/>
      <c r="D153" s="60"/>
      <c r="E153" s="60"/>
      <c r="F153" s="60"/>
      <c r="G153" s="60"/>
      <c r="H153" s="60"/>
      <c r="I153" s="60"/>
      <c r="J153" s="60"/>
      <c r="K153" s="60"/>
      <c r="L153" s="60"/>
      <c r="M153" s="60"/>
      <c r="N153" s="60"/>
      <c r="O153" s="60"/>
    </row>
    <row r="154" spans="1:15">
      <c r="A154" s="60"/>
      <c r="B154" s="61" t="s">
        <v>50</v>
      </c>
      <c r="C154" s="60"/>
      <c r="D154" s="60"/>
      <c r="E154" s="60"/>
      <c r="F154" s="60"/>
      <c r="G154" s="60"/>
      <c r="H154" s="60"/>
      <c r="I154" s="60"/>
      <c r="J154" s="60"/>
      <c r="K154" s="60"/>
      <c r="L154" s="60"/>
      <c r="M154" s="60"/>
      <c r="N154" s="60"/>
      <c r="O154" s="60"/>
    </row>
    <row r="155" spans="1:15">
      <c r="A155" s="60"/>
      <c r="B155" s="60"/>
      <c r="C155" s="60"/>
      <c r="D155" s="60"/>
      <c r="E155" s="60"/>
      <c r="F155" s="60"/>
      <c r="G155" s="60"/>
      <c r="H155" s="60"/>
      <c r="I155" s="60"/>
      <c r="J155" s="60"/>
      <c r="K155" s="60"/>
      <c r="L155" s="60"/>
      <c r="M155" s="60"/>
      <c r="N155" s="60"/>
      <c r="O155" s="60"/>
    </row>
    <row r="156" spans="1:15">
      <c r="A156" s="60"/>
      <c r="B156" s="60"/>
      <c r="C156" s="60"/>
      <c r="D156" s="60"/>
      <c r="E156" s="60"/>
      <c r="F156" s="60"/>
      <c r="G156" s="60"/>
      <c r="H156" s="60"/>
      <c r="I156" s="60"/>
      <c r="J156" s="60"/>
      <c r="K156" s="60"/>
      <c r="L156" s="60"/>
      <c r="M156" s="60"/>
      <c r="N156" s="60"/>
      <c r="O156" s="60"/>
    </row>
    <row r="157" spans="1:15">
      <c r="A157" s="60"/>
      <c r="B157" s="60"/>
      <c r="C157" s="60"/>
      <c r="D157" s="60"/>
      <c r="E157" s="60"/>
      <c r="F157" s="60"/>
      <c r="G157" s="60"/>
      <c r="H157" s="60"/>
      <c r="I157" s="60"/>
      <c r="J157" s="60"/>
      <c r="K157" s="60"/>
      <c r="L157" s="60"/>
      <c r="M157" s="60"/>
      <c r="N157" s="60"/>
      <c r="O157" s="60"/>
    </row>
    <row r="158" spans="1:15">
      <c r="A158" s="60"/>
      <c r="B158" s="60"/>
      <c r="C158" s="60"/>
      <c r="D158" s="60"/>
      <c r="E158" s="60"/>
      <c r="F158" s="60"/>
      <c r="G158" s="60"/>
      <c r="H158" s="60"/>
      <c r="I158" s="60"/>
      <c r="J158" s="60"/>
      <c r="K158" s="60"/>
      <c r="L158" s="60"/>
      <c r="M158" s="60"/>
      <c r="N158" s="60"/>
      <c r="O158" s="60"/>
    </row>
    <row r="159" spans="1:15">
      <c r="A159" s="60"/>
      <c r="B159" s="60" t="str">
        <f>B129</f>
        <v>Km</v>
      </c>
      <c r="C159" s="62">
        <f>D43</f>
        <v>0.1569587666626755</v>
      </c>
      <c r="D159" s="60"/>
      <c r="E159" s="60"/>
      <c r="F159" s="60"/>
      <c r="G159" s="60"/>
      <c r="H159" s="60"/>
      <c r="I159" s="60"/>
      <c r="J159" s="60"/>
      <c r="K159" s="60"/>
      <c r="L159" s="60"/>
      <c r="M159" s="60"/>
      <c r="N159" s="60"/>
      <c r="O159" s="60"/>
    </row>
    <row r="160" spans="1:15">
      <c r="A160" s="60"/>
      <c r="B160" s="60" t="str">
        <f t="shared" ref="B160:B161" si="10">B130</f>
        <v>Vmax</v>
      </c>
      <c r="C160" s="62">
        <f>F43</f>
        <v>23.326161521595957</v>
      </c>
      <c r="D160" s="60"/>
      <c r="E160" s="60"/>
      <c r="F160" s="60"/>
      <c r="G160" s="60"/>
      <c r="H160" s="60"/>
      <c r="I160" s="60"/>
      <c r="J160" s="60"/>
      <c r="K160" s="60"/>
      <c r="L160" s="60"/>
      <c r="M160" s="60"/>
      <c r="N160" s="60"/>
      <c r="O160" s="60"/>
    </row>
    <row r="161" spans="1:15">
      <c r="A161" s="60"/>
      <c r="B161" s="60" t="str">
        <f t="shared" si="10"/>
        <v>Ki</v>
      </c>
      <c r="C161" s="60">
        <f>H43</f>
        <v>72614.871463753836</v>
      </c>
      <c r="D161" s="60"/>
      <c r="E161" s="60"/>
      <c r="F161" s="60"/>
      <c r="G161" s="60"/>
      <c r="H161" s="60"/>
      <c r="I161" s="60"/>
      <c r="J161" s="60"/>
      <c r="K161" s="60"/>
      <c r="L161" s="60"/>
      <c r="M161" s="60"/>
      <c r="N161" s="60"/>
      <c r="O161" s="60"/>
    </row>
    <row r="162" spans="1:15">
      <c r="A162" s="60"/>
      <c r="B162" s="69" t="s">
        <v>41</v>
      </c>
      <c r="C162" s="60">
        <f>I43</f>
        <v>145232.47747923512</v>
      </c>
      <c r="D162" s="60"/>
      <c r="E162" s="60"/>
      <c r="F162" s="60"/>
      <c r="G162" s="60"/>
      <c r="H162" s="60"/>
      <c r="I162" s="60"/>
      <c r="J162" s="60"/>
      <c r="K162" s="60"/>
      <c r="L162" s="60"/>
      <c r="M162" s="60"/>
      <c r="N162" s="60"/>
      <c r="O162" s="60"/>
    </row>
    <row r="163" spans="1:15">
      <c r="A163" s="60"/>
      <c r="B163" s="60" t="str">
        <f>B132</f>
        <v>RSS</v>
      </c>
      <c r="C163" s="62">
        <f>J43</f>
        <v>629.36217597378868</v>
      </c>
      <c r="D163" s="60"/>
      <c r="E163" s="60"/>
      <c r="F163" s="60"/>
      <c r="G163" s="60"/>
      <c r="H163" s="60"/>
      <c r="I163" s="60"/>
      <c r="J163" s="60"/>
      <c r="K163" s="60"/>
      <c r="L163" s="60"/>
      <c r="M163" s="60"/>
      <c r="N163" s="60"/>
      <c r="O163" s="60"/>
    </row>
    <row r="164" spans="1:15">
      <c r="A164" s="60"/>
      <c r="B164" s="60"/>
      <c r="C164" s="60"/>
      <c r="D164" s="60"/>
      <c r="E164" s="60"/>
      <c r="F164" s="60"/>
      <c r="G164" s="60"/>
      <c r="H164" s="60"/>
      <c r="I164" s="60"/>
      <c r="J164" s="60"/>
      <c r="K164" s="60"/>
      <c r="L164" s="60"/>
      <c r="M164" s="60"/>
      <c r="N164" s="60"/>
      <c r="O164" s="60"/>
    </row>
    <row r="165" spans="1:15">
      <c r="A165" s="60"/>
      <c r="B165" s="60"/>
      <c r="C165" s="60"/>
      <c r="D165" s="60"/>
      <c r="E165" s="60"/>
      <c r="F165" s="60"/>
      <c r="G165" s="60"/>
      <c r="H165" s="60"/>
      <c r="I165" s="60"/>
      <c r="J165" s="60"/>
      <c r="K165" s="60"/>
      <c r="L165" s="60"/>
      <c r="M165" s="60"/>
      <c r="N165" s="60"/>
      <c r="O165" s="60"/>
    </row>
    <row r="166" spans="1:15">
      <c r="A166" s="60"/>
      <c r="B166" s="60"/>
      <c r="C166" s="60"/>
      <c r="D166" s="60"/>
      <c r="E166" s="60"/>
      <c r="F166" s="60"/>
      <c r="G166" s="60"/>
      <c r="H166" s="60"/>
      <c r="I166" s="60"/>
      <c r="J166" s="60"/>
      <c r="K166" s="60"/>
      <c r="L166" s="60"/>
      <c r="M166" s="60"/>
      <c r="N166" s="60"/>
      <c r="O166" s="60"/>
    </row>
    <row r="167" spans="1:15">
      <c r="A167" s="60"/>
      <c r="B167" s="60"/>
      <c r="C167" s="60"/>
      <c r="D167" s="60"/>
      <c r="E167" s="60"/>
      <c r="F167" s="60"/>
      <c r="G167" s="60"/>
      <c r="H167" s="60"/>
      <c r="I167" s="60"/>
      <c r="J167" s="60"/>
      <c r="K167" s="60"/>
      <c r="L167" s="60"/>
      <c r="M167" s="60"/>
      <c r="N167" s="60"/>
      <c r="O167" s="60"/>
    </row>
    <row r="168" spans="1:15">
      <c r="A168" s="60"/>
      <c r="B168" s="60"/>
      <c r="C168" s="60"/>
      <c r="D168" s="60"/>
      <c r="E168" s="60"/>
      <c r="F168" s="60"/>
      <c r="G168" s="60"/>
      <c r="H168" s="60"/>
      <c r="I168" s="60"/>
      <c r="J168" s="60"/>
      <c r="K168" s="60"/>
      <c r="L168" s="60"/>
      <c r="M168" s="60"/>
      <c r="N168" s="60"/>
      <c r="O168" s="60"/>
    </row>
    <row r="169" spans="1:15">
      <c r="A169" s="60"/>
      <c r="B169" s="60"/>
      <c r="C169" s="60"/>
      <c r="D169" s="60"/>
      <c r="E169" s="60"/>
      <c r="F169" s="60"/>
      <c r="G169" s="60"/>
      <c r="H169" s="60"/>
      <c r="I169" s="60"/>
      <c r="J169" s="60"/>
      <c r="K169" s="60"/>
      <c r="L169" s="60"/>
      <c r="M169" s="60"/>
      <c r="N169" s="60"/>
      <c r="O169" s="60"/>
    </row>
    <row r="170" spans="1:15">
      <c r="A170" s="60"/>
      <c r="B170" s="60"/>
      <c r="C170" s="60"/>
      <c r="D170" s="60"/>
      <c r="E170" s="60"/>
      <c r="F170" s="60"/>
      <c r="G170" s="60"/>
      <c r="H170" s="60"/>
      <c r="I170" s="60"/>
      <c r="J170" s="60"/>
      <c r="K170" s="60"/>
      <c r="L170" s="60"/>
      <c r="M170" s="60"/>
      <c r="N170" s="60"/>
      <c r="O170" s="60"/>
    </row>
    <row r="171" spans="1:15">
      <c r="A171" s="60"/>
      <c r="B171" s="60"/>
      <c r="C171" s="60"/>
      <c r="D171" s="60"/>
      <c r="E171" s="60"/>
      <c r="F171" s="60"/>
      <c r="G171" s="60"/>
      <c r="H171" s="60"/>
      <c r="I171" s="60"/>
      <c r="J171" s="60"/>
      <c r="K171" s="60"/>
      <c r="L171" s="60"/>
      <c r="M171" s="60"/>
      <c r="N171" s="60"/>
      <c r="O171" s="60"/>
    </row>
    <row r="172" spans="1:15">
      <c r="A172" s="60"/>
      <c r="B172" s="60"/>
      <c r="C172" s="60"/>
      <c r="D172" s="60"/>
      <c r="E172" s="60"/>
      <c r="F172" s="60"/>
      <c r="G172" s="60"/>
      <c r="H172" s="60"/>
      <c r="I172" s="60"/>
      <c r="J172" s="60"/>
      <c r="K172" s="60"/>
      <c r="L172" s="60"/>
      <c r="M172" s="60"/>
      <c r="N172" s="60"/>
      <c r="O172" s="60"/>
    </row>
    <row r="173" spans="1:15">
      <c r="A173" s="60"/>
      <c r="B173" s="60"/>
      <c r="C173" s="60"/>
      <c r="D173" s="60"/>
      <c r="E173" s="60"/>
      <c r="F173" s="60"/>
      <c r="G173" s="60"/>
      <c r="H173" s="60"/>
      <c r="I173" s="60"/>
      <c r="J173" s="60"/>
      <c r="K173" s="60"/>
      <c r="L173" s="60"/>
      <c r="M173" s="60"/>
      <c r="N173" s="60"/>
      <c r="O173" s="60"/>
    </row>
    <row r="174" spans="1:15">
      <c r="A174" s="60"/>
      <c r="B174" s="60"/>
      <c r="C174" s="60"/>
      <c r="D174" s="60"/>
      <c r="E174" s="60"/>
      <c r="F174" s="60"/>
      <c r="G174" s="60"/>
      <c r="H174" s="60"/>
      <c r="I174" s="60"/>
      <c r="J174" s="60"/>
      <c r="K174" s="60"/>
      <c r="L174" s="60"/>
      <c r="M174" s="60"/>
      <c r="N174" s="60"/>
      <c r="O174" s="60"/>
    </row>
    <row r="175" spans="1:15">
      <c r="A175" s="60"/>
      <c r="B175" s="60"/>
      <c r="C175" s="60"/>
      <c r="D175" s="60"/>
      <c r="E175" s="60"/>
      <c r="F175" s="60"/>
      <c r="G175" s="60"/>
      <c r="H175" s="60"/>
      <c r="I175" s="60"/>
      <c r="J175" s="60"/>
      <c r="K175" s="60"/>
      <c r="L175" s="60"/>
      <c r="M175" s="60"/>
      <c r="N175" s="60"/>
      <c r="O175" s="60"/>
    </row>
    <row r="176" spans="1:15">
      <c r="A176" s="60"/>
      <c r="B176" s="60"/>
      <c r="C176" s="60"/>
      <c r="D176" s="60"/>
      <c r="E176" s="60"/>
      <c r="F176" s="60"/>
      <c r="G176" s="60"/>
      <c r="H176" s="60"/>
      <c r="I176" s="60"/>
      <c r="J176" s="60"/>
      <c r="K176" s="60"/>
      <c r="L176" s="60"/>
      <c r="M176" s="60"/>
      <c r="N176" s="60"/>
      <c r="O176" s="60"/>
    </row>
    <row r="177" spans="1:15">
      <c r="A177" s="60"/>
      <c r="B177" s="60"/>
      <c r="C177" s="60"/>
      <c r="D177" s="60"/>
      <c r="E177" s="60"/>
      <c r="F177" s="60"/>
      <c r="G177" s="60"/>
      <c r="H177" s="60"/>
      <c r="I177" s="60"/>
      <c r="J177" s="60"/>
      <c r="K177" s="60"/>
      <c r="L177" s="60"/>
      <c r="M177" s="60"/>
      <c r="N177" s="60"/>
      <c r="O177" s="60"/>
    </row>
    <row r="178" spans="1:15">
      <c r="A178" s="60"/>
      <c r="B178" s="60"/>
      <c r="C178" s="60"/>
      <c r="D178" s="60"/>
      <c r="E178" s="60"/>
      <c r="F178" s="60"/>
      <c r="G178" s="60"/>
      <c r="H178" s="60"/>
      <c r="I178" s="60"/>
      <c r="J178" s="60"/>
      <c r="K178" s="60"/>
      <c r="L178" s="60"/>
      <c r="M178" s="60"/>
      <c r="N178" s="60"/>
      <c r="O178" s="60"/>
    </row>
    <row r="179" spans="1:15">
      <c r="A179" s="60"/>
      <c r="B179" s="60"/>
      <c r="C179" s="60"/>
      <c r="D179" s="60"/>
      <c r="E179" s="60"/>
      <c r="F179" s="60"/>
      <c r="G179" s="60"/>
      <c r="H179" s="60"/>
      <c r="I179" s="60"/>
      <c r="J179" s="60"/>
      <c r="K179" s="60"/>
      <c r="L179" s="60"/>
      <c r="M179" s="60"/>
      <c r="N179" s="60"/>
      <c r="O179" s="60"/>
    </row>
    <row r="180" spans="1:15">
      <c r="A180" s="60"/>
      <c r="B180" s="60"/>
      <c r="C180" s="60"/>
      <c r="D180" s="60"/>
      <c r="E180" s="60"/>
      <c r="F180" s="60"/>
      <c r="G180" s="60"/>
      <c r="H180" s="60"/>
      <c r="I180" s="60"/>
      <c r="J180" s="60"/>
      <c r="K180" s="60"/>
      <c r="L180" s="60"/>
      <c r="M180" s="60"/>
      <c r="N180" s="60"/>
      <c r="O180" s="60"/>
    </row>
    <row r="181" spans="1:15">
      <c r="A181" s="60"/>
      <c r="B181" s="60"/>
      <c r="C181" s="60"/>
      <c r="D181" s="60"/>
      <c r="E181" s="60"/>
      <c r="F181" s="60"/>
      <c r="G181" s="60"/>
      <c r="H181" s="60"/>
      <c r="I181" s="60"/>
      <c r="J181" s="60"/>
      <c r="K181" s="60"/>
      <c r="L181" s="60"/>
      <c r="M181" s="60"/>
      <c r="N181" s="60"/>
      <c r="O181" s="60"/>
    </row>
    <row r="182" spans="1:15">
      <c r="A182" s="60"/>
      <c r="B182" s="60"/>
      <c r="C182" s="60"/>
      <c r="D182" s="60"/>
      <c r="E182" s="60"/>
      <c r="F182" s="60"/>
      <c r="G182" s="60"/>
      <c r="H182" s="60"/>
      <c r="I182" s="60"/>
      <c r="J182" s="60"/>
      <c r="K182" s="60"/>
      <c r="L182" s="60"/>
      <c r="M182" s="60"/>
      <c r="N182" s="60"/>
      <c r="O182" s="60"/>
    </row>
    <row r="183" spans="1:15">
      <c r="A183" s="77"/>
      <c r="B183" s="77"/>
      <c r="C183" s="77"/>
      <c r="D183" s="77"/>
      <c r="E183" s="77"/>
      <c r="F183" s="77"/>
      <c r="G183" s="77"/>
      <c r="H183" s="77"/>
      <c r="I183" s="77"/>
      <c r="J183" s="77"/>
      <c r="K183" s="77"/>
      <c r="L183" s="77"/>
      <c r="M183" s="77"/>
      <c r="N183" s="77"/>
      <c r="O183" s="77"/>
    </row>
    <row r="184" spans="1:15">
      <c r="A184" s="77"/>
      <c r="B184" s="79" t="s">
        <v>51</v>
      </c>
      <c r="C184" s="77"/>
      <c r="D184" s="77"/>
      <c r="E184" s="77"/>
      <c r="F184" s="77"/>
      <c r="G184" s="77"/>
      <c r="H184" s="77"/>
      <c r="I184" s="77"/>
      <c r="J184" s="77"/>
      <c r="K184" s="77"/>
      <c r="L184" s="77"/>
      <c r="M184" s="77"/>
      <c r="N184" s="77"/>
      <c r="O184" s="77"/>
    </row>
    <row r="185" spans="1:15">
      <c r="A185" s="77"/>
      <c r="B185" s="77"/>
      <c r="C185" s="77"/>
      <c r="D185" s="77"/>
      <c r="E185" s="77"/>
      <c r="F185" s="77"/>
      <c r="G185" s="77"/>
      <c r="H185" s="77"/>
      <c r="I185" s="77"/>
      <c r="J185" s="77"/>
      <c r="K185" s="77"/>
      <c r="L185" s="77"/>
      <c r="M185" s="77"/>
      <c r="N185" s="77"/>
      <c r="O185" s="77"/>
    </row>
    <row r="186" spans="1:15">
      <c r="A186" s="77"/>
      <c r="B186" s="77"/>
      <c r="C186" s="77"/>
      <c r="D186" s="77"/>
      <c r="E186" s="77"/>
      <c r="F186" s="77"/>
      <c r="G186" s="77"/>
      <c r="H186" s="77"/>
      <c r="I186" s="77"/>
      <c r="J186" s="77"/>
      <c r="K186" s="77"/>
      <c r="L186" s="77"/>
      <c r="M186" s="77"/>
      <c r="N186" s="77"/>
      <c r="O186" s="77"/>
    </row>
    <row r="187" spans="1:15">
      <c r="A187" s="77"/>
      <c r="B187" s="77"/>
      <c r="C187" s="77"/>
      <c r="D187" s="77"/>
      <c r="E187" s="77"/>
      <c r="F187" s="77"/>
      <c r="G187" s="77"/>
      <c r="H187" s="77"/>
      <c r="I187" s="77"/>
      <c r="J187" s="77"/>
      <c r="K187" s="77"/>
      <c r="L187" s="77"/>
      <c r="M187" s="77"/>
      <c r="N187" s="77"/>
      <c r="O187" s="77"/>
    </row>
    <row r="188" spans="1:15">
      <c r="A188" s="77"/>
      <c r="B188" s="77"/>
      <c r="C188" s="77"/>
      <c r="D188" s="77"/>
      <c r="E188" s="77"/>
      <c r="F188" s="77"/>
      <c r="G188" s="77"/>
      <c r="H188" s="77"/>
      <c r="I188" s="77"/>
      <c r="J188" s="77"/>
      <c r="K188" s="77"/>
      <c r="L188" s="77"/>
      <c r="M188" s="77"/>
      <c r="N188" s="77"/>
      <c r="O188" s="77"/>
    </row>
    <row r="189" spans="1:15">
      <c r="A189" s="77"/>
      <c r="B189" s="77" t="str">
        <f>D39</f>
        <v>Km</v>
      </c>
      <c r="C189" s="80">
        <f>D44</f>
        <v>9.9999999999999964E-2</v>
      </c>
      <c r="D189" s="77"/>
      <c r="E189" s="77"/>
      <c r="F189" s="77"/>
      <c r="G189" s="77"/>
      <c r="H189" s="77"/>
      <c r="I189" s="77"/>
      <c r="J189" s="77"/>
      <c r="K189" s="77"/>
      <c r="L189" s="77"/>
      <c r="M189" s="77"/>
      <c r="N189" s="77"/>
      <c r="O189" s="77"/>
    </row>
    <row r="190" spans="1:15">
      <c r="A190" s="77"/>
      <c r="B190" s="77" t="str">
        <f>E39</f>
        <v>Km2</v>
      </c>
      <c r="C190" s="80">
        <f>E44</f>
        <v>0.2</v>
      </c>
      <c r="D190" s="77"/>
      <c r="E190" s="77"/>
      <c r="F190" s="77"/>
      <c r="G190" s="77"/>
      <c r="H190" s="77"/>
      <c r="I190" s="77"/>
      <c r="J190" s="77"/>
      <c r="K190" s="77"/>
      <c r="L190" s="77"/>
      <c r="M190" s="77"/>
      <c r="N190" s="77"/>
      <c r="O190" s="77"/>
    </row>
    <row r="191" spans="1:15">
      <c r="A191" s="77"/>
      <c r="B191" s="77" t="str">
        <f>F39</f>
        <v>Vmax</v>
      </c>
      <c r="C191" s="80">
        <f>F44</f>
        <v>14.999999999999996</v>
      </c>
      <c r="D191" s="77"/>
      <c r="E191" s="77"/>
      <c r="F191" s="77"/>
      <c r="G191" s="77"/>
      <c r="H191" s="77"/>
      <c r="I191" s="77"/>
      <c r="J191" s="77"/>
      <c r="K191" s="77"/>
      <c r="L191" s="77"/>
      <c r="M191" s="77"/>
      <c r="N191" s="77"/>
      <c r="O191" s="77"/>
    </row>
    <row r="192" spans="1:15">
      <c r="A192" s="77"/>
      <c r="B192" s="77" t="str">
        <f>G39</f>
        <v>Vmax2</v>
      </c>
      <c r="C192" s="77">
        <f>G44</f>
        <v>30</v>
      </c>
      <c r="D192" s="77"/>
      <c r="E192" s="77"/>
      <c r="F192" s="77"/>
      <c r="G192" s="77"/>
      <c r="H192" s="77"/>
      <c r="I192" s="77"/>
      <c r="J192" s="77"/>
      <c r="K192" s="77"/>
      <c r="L192" s="77"/>
      <c r="M192" s="77"/>
      <c r="N192" s="77"/>
      <c r="O192" s="77"/>
    </row>
    <row r="193" spans="1:15">
      <c r="A193" s="77"/>
      <c r="B193" s="77" t="str">
        <f>H39</f>
        <v>Ki</v>
      </c>
      <c r="C193" s="77">
        <f>H44</f>
        <v>0.13</v>
      </c>
      <c r="D193" s="77"/>
      <c r="E193" s="77"/>
      <c r="F193" s="77"/>
      <c r="G193" s="77"/>
      <c r="H193" s="77"/>
      <c r="I193" s="77"/>
      <c r="J193" s="77"/>
      <c r="K193" s="77"/>
      <c r="L193" s="77"/>
      <c r="M193" s="77"/>
      <c r="N193" s="77"/>
      <c r="O193" s="77"/>
    </row>
    <row r="194" spans="1:15">
      <c r="A194" s="77"/>
      <c r="B194" s="77" t="str">
        <f>J39</f>
        <v>RSS</v>
      </c>
      <c r="C194" s="80">
        <f>J44</f>
        <v>6.9419759659449039E-28</v>
      </c>
      <c r="D194" s="77"/>
      <c r="E194" s="77"/>
      <c r="F194" s="77"/>
      <c r="G194" s="77"/>
      <c r="H194" s="77"/>
      <c r="I194" s="77"/>
      <c r="J194" s="77"/>
      <c r="K194" s="77"/>
      <c r="L194" s="77"/>
      <c r="M194" s="77"/>
      <c r="N194" s="77"/>
      <c r="O194" s="77"/>
    </row>
    <row r="195" spans="1:15">
      <c r="A195" s="77"/>
      <c r="B195" s="77"/>
      <c r="C195" s="77"/>
      <c r="D195" s="77"/>
      <c r="E195" s="77"/>
      <c r="F195" s="77"/>
      <c r="G195" s="77"/>
      <c r="H195" s="77"/>
      <c r="I195" s="77"/>
      <c r="J195" s="77"/>
      <c r="K195" s="77"/>
      <c r="L195" s="77"/>
      <c r="M195" s="77"/>
      <c r="N195" s="77"/>
      <c r="O195" s="77"/>
    </row>
    <row r="196" spans="1:15">
      <c r="A196" s="77"/>
      <c r="B196" s="77"/>
      <c r="C196" s="77"/>
      <c r="D196" s="77"/>
      <c r="E196" s="77"/>
      <c r="F196" s="77"/>
      <c r="G196" s="77"/>
      <c r="H196" s="77"/>
      <c r="I196" s="77"/>
      <c r="J196" s="77"/>
      <c r="K196" s="77"/>
      <c r="L196" s="77"/>
      <c r="M196" s="77"/>
      <c r="N196" s="77"/>
      <c r="O196" s="77"/>
    </row>
    <row r="197" spans="1:15">
      <c r="A197" s="77"/>
      <c r="B197" s="77"/>
      <c r="C197" s="77"/>
      <c r="D197" s="77"/>
      <c r="E197" s="77"/>
      <c r="F197" s="77"/>
      <c r="G197" s="77"/>
      <c r="H197" s="77"/>
      <c r="I197" s="77"/>
      <c r="J197" s="77"/>
      <c r="K197" s="77"/>
      <c r="L197" s="77"/>
      <c r="M197" s="77"/>
      <c r="N197" s="77"/>
      <c r="O197" s="77"/>
    </row>
    <row r="198" spans="1:15">
      <c r="A198" s="77"/>
      <c r="B198" s="77"/>
      <c r="C198" s="77"/>
      <c r="D198" s="77"/>
      <c r="E198" s="77"/>
      <c r="F198" s="77"/>
      <c r="G198" s="77"/>
      <c r="H198" s="77"/>
      <c r="I198" s="77"/>
      <c r="J198" s="77"/>
      <c r="K198" s="77"/>
      <c r="L198" s="77"/>
      <c r="M198" s="77"/>
      <c r="N198" s="77"/>
      <c r="O198" s="77"/>
    </row>
    <row r="199" spans="1:15">
      <c r="A199" s="77"/>
      <c r="B199" s="77"/>
      <c r="C199" s="77"/>
      <c r="D199" s="77"/>
      <c r="E199" s="77"/>
      <c r="F199" s="77"/>
      <c r="G199" s="77"/>
      <c r="H199" s="77"/>
      <c r="I199" s="77"/>
      <c r="J199" s="77"/>
      <c r="K199" s="77"/>
      <c r="L199" s="77"/>
      <c r="M199" s="77"/>
      <c r="N199" s="77"/>
      <c r="O199" s="77"/>
    </row>
    <row r="200" spans="1:15">
      <c r="A200" s="77"/>
      <c r="B200" s="77"/>
      <c r="C200" s="77"/>
      <c r="D200" s="77"/>
      <c r="E200" s="77"/>
      <c r="F200" s="77"/>
      <c r="G200" s="77"/>
      <c r="H200" s="77"/>
      <c r="I200" s="77"/>
      <c r="J200" s="77"/>
      <c r="K200" s="77"/>
      <c r="L200" s="77"/>
      <c r="M200" s="77"/>
      <c r="N200" s="77"/>
      <c r="O200" s="77"/>
    </row>
    <row r="201" spans="1:15">
      <c r="A201" s="77"/>
      <c r="B201" s="77"/>
      <c r="C201" s="77"/>
      <c r="D201" s="77"/>
      <c r="E201" s="77"/>
      <c r="F201" s="77"/>
      <c r="G201" s="77"/>
      <c r="H201" s="77"/>
      <c r="I201" s="77"/>
      <c r="J201" s="77"/>
      <c r="K201" s="77"/>
      <c r="L201" s="77"/>
      <c r="M201" s="77"/>
      <c r="N201" s="77"/>
      <c r="O201" s="77"/>
    </row>
    <row r="202" spans="1:15">
      <c r="A202" s="77"/>
      <c r="B202" s="77"/>
      <c r="C202" s="77"/>
      <c r="D202" s="77"/>
      <c r="E202" s="77"/>
      <c r="F202" s="77"/>
      <c r="G202" s="77"/>
      <c r="H202" s="77"/>
      <c r="I202" s="77"/>
      <c r="J202" s="77"/>
      <c r="K202" s="77"/>
      <c r="L202" s="77"/>
      <c r="M202" s="77"/>
      <c r="N202" s="77"/>
      <c r="O202" s="77"/>
    </row>
    <row r="203" spans="1:15">
      <c r="A203" s="77"/>
      <c r="B203" s="77"/>
      <c r="C203" s="77"/>
      <c r="D203" s="77"/>
      <c r="E203" s="77"/>
      <c r="F203" s="77"/>
      <c r="G203" s="77"/>
      <c r="H203" s="77"/>
      <c r="I203" s="77"/>
      <c r="J203" s="77"/>
      <c r="K203" s="77"/>
      <c r="L203" s="77"/>
      <c r="M203" s="77"/>
      <c r="N203" s="77"/>
      <c r="O203" s="77"/>
    </row>
    <row r="204" spans="1:15">
      <c r="A204" s="77"/>
      <c r="B204" s="77"/>
      <c r="C204" s="77"/>
      <c r="D204" s="77"/>
      <c r="E204" s="77"/>
      <c r="F204" s="77"/>
      <c r="G204" s="77"/>
      <c r="H204" s="77"/>
      <c r="I204" s="77"/>
      <c r="J204" s="77"/>
      <c r="K204" s="77"/>
      <c r="L204" s="77"/>
      <c r="M204" s="77"/>
      <c r="N204" s="77"/>
      <c r="O204" s="77"/>
    </row>
    <row r="205" spans="1:15">
      <c r="A205" s="77"/>
      <c r="B205" s="77"/>
      <c r="C205" s="77"/>
      <c r="D205" s="77"/>
      <c r="E205" s="77"/>
      <c r="F205" s="77"/>
      <c r="G205" s="77"/>
      <c r="H205" s="77"/>
      <c r="I205" s="77"/>
      <c r="J205" s="77"/>
      <c r="K205" s="77"/>
      <c r="L205" s="77"/>
      <c r="M205" s="77"/>
      <c r="N205" s="77"/>
      <c r="O205" s="77"/>
    </row>
    <row r="206" spans="1:15">
      <c r="A206" s="77"/>
      <c r="B206" s="77"/>
      <c r="C206" s="77"/>
      <c r="D206" s="77"/>
      <c r="E206" s="77"/>
      <c r="F206" s="77"/>
      <c r="G206" s="77"/>
      <c r="H206" s="77"/>
      <c r="I206" s="77"/>
      <c r="J206" s="77"/>
      <c r="K206" s="77"/>
      <c r="L206" s="77"/>
      <c r="M206" s="77"/>
      <c r="N206" s="77"/>
      <c r="O206" s="77"/>
    </row>
    <row r="207" spans="1:15">
      <c r="A207" s="77"/>
      <c r="B207" s="77"/>
      <c r="C207" s="77"/>
      <c r="D207" s="77"/>
      <c r="E207" s="77"/>
      <c r="F207" s="77"/>
      <c r="G207" s="77"/>
      <c r="H207" s="77"/>
      <c r="I207" s="77"/>
      <c r="J207" s="77"/>
      <c r="K207" s="77"/>
      <c r="L207" s="77"/>
      <c r="M207" s="77"/>
      <c r="N207" s="77"/>
      <c r="O207" s="77"/>
    </row>
    <row r="208" spans="1:15">
      <c r="A208" s="77"/>
      <c r="B208" s="77"/>
      <c r="C208" s="77"/>
      <c r="D208" s="77"/>
      <c r="E208" s="77"/>
      <c r="F208" s="77"/>
      <c r="G208" s="77"/>
      <c r="H208" s="77"/>
      <c r="I208" s="77"/>
      <c r="J208" s="77"/>
      <c r="K208" s="77"/>
      <c r="L208" s="77"/>
      <c r="M208" s="77"/>
      <c r="N208" s="77"/>
      <c r="O208" s="77"/>
    </row>
    <row r="209" spans="1:17">
      <c r="A209" s="77"/>
      <c r="B209" s="77"/>
      <c r="C209" s="77"/>
      <c r="D209" s="77"/>
      <c r="E209" s="77"/>
      <c r="F209" s="77"/>
      <c r="G209" s="77"/>
      <c r="H209" s="77"/>
      <c r="I209" s="77"/>
      <c r="J209" s="77"/>
      <c r="K209" s="77"/>
      <c r="L209" s="77"/>
      <c r="M209" s="77"/>
      <c r="N209" s="77"/>
      <c r="O209" s="77"/>
    </row>
    <row r="210" spans="1:17">
      <c r="A210" s="77"/>
      <c r="B210" s="77"/>
      <c r="C210" s="77"/>
      <c r="D210" s="77"/>
      <c r="E210" s="77"/>
      <c r="F210" s="77"/>
      <c r="G210" s="77"/>
      <c r="H210" s="77"/>
      <c r="I210" s="77"/>
      <c r="J210" s="77"/>
      <c r="K210" s="77"/>
      <c r="L210" s="77"/>
      <c r="M210" s="77"/>
      <c r="N210" s="77"/>
      <c r="O210" s="77"/>
    </row>
    <row r="211" spans="1:17">
      <c r="A211" s="77"/>
      <c r="B211" s="77"/>
      <c r="C211" s="77"/>
      <c r="D211" s="77"/>
      <c r="E211" s="77"/>
      <c r="F211" s="77"/>
      <c r="G211" s="77"/>
      <c r="H211" s="77"/>
      <c r="I211" s="77"/>
      <c r="J211" s="77"/>
      <c r="K211" s="77"/>
      <c r="L211" s="77"/>
      <c r="M211" s="77"/>
      <c r="N211" s="77"/>
      <c r="O211" s="77"/>
    </row>
    <row r="212" spans="1:17">
      <c r="A212" s="77"/>
      <c r="B212" s="77"/>
      <c r="C212" s="77"/>
      <c r="D212" s="77"/>
      <c r="E212" s="77"/>
      <c r="F212" s="77"/>
      <c r="G212" s="77"/>
      <c r="H212" s="77"/>
      <c r="I212" s="77"/>
      <c r="J212" s="77"/>
      <c r="K212" s="77"/>
      <c r="L212" s="77"/>
      <c r="M212" s="77"/>
      <c r="N212" s="77"/>
      <c r="O212" s="77"/>
    </row>
    <row r="213" spans="1:17">
      <c r="A213" s="77"/>
      <c r="B213" s="77"/>
      <c r="C213" s="77"/>
      <c r="D213" s="77"/>
      <c r="E213" s="77"/>
      <c r="F213" s="77"/>
      <c r="G213" s="77"/>
      <c r="H213" s="77"/>
      <c r="I213" s="77"/>
      <c r="J213" s="77"/>
      <c r="K213" s="77"/>
      <c r="L213" s="77"/>
      <c r="M213" s="77"/>
      <c r="N213" s="77"/>
      <c r="O213" s="77"/>
    </row>
    <row r="214" spans="1:17">
      <c r="A214" s="81"/>
      <c r="B214" s="81"/>
      <c r="C214" s="81"/>
      <c r="D214" s="81"/>
      <c r="E214" s="81"/>
      <c r="F214" s="81"/>
      <c r="G214" s="81"/>
      <c r="H214" s="81"/>
      <c r="I214" s="81"/>
      <c r="J214" s="81"/>
      <c r="K214" s="81"/>
      <c r="L214" s="81"/>
      <c r="M214" s="81"/>
      <c r="N214" s="81"/>
      <c r="O214" s="81"/>
      <c r="P214" s="81"/>
      <c r="Q214" s="81"/>
    </row>
    <row r="215" spans="1:17">
      <c r="A215" s="81"/>
      <c r="B215" s="81"/>
      <c r="C215" s="81"/>
      <c r="D215" s="81"/>
      <c r="E215" s="81"/>
      <c r="F215" s="81"/>
      <c r="G215" s="81"/>
      <c r="H215" s="81"/>
      <c r="I215" s="81"/>
      <c r="J215" s="81"/>
      <c r="K215" s="81"/>
      <c r="L215" s="81"/>
      <c r="M215" s="81"/>
      <c r="N215" s="81"/>
      <c r="O215" s="81"/>
      <c r="P215" s="81"/>
      <c r="Q215" s="81"/>
    </row>
    <row r="216" spans="1:17">
      <c r="A216" s="81"/>
      <c r="B216" s="81"/>
      <c r="C216" s="81"/>
      <c r="D216" s="81"/>
      <c r="E216" s="81"/>
      <c r="F216" s="81"/>
      <c r="G216" s="81"/>
      <c r="H216" s="81"/>
      <c r="I216" s="81"/>
      <c r="J216" s="81"/>
      <c r="K216" s="81"/>
      <c r="L216" s="81"/>
      <c r="M216" s="81"/>
      <c r="N216" s="81"/>
      <c r="O216" s="81"/>
      <c r="P216" s="81"/>
      <c r="Q216" s="81"/>
    </row>
    <row r="217" spans="1:17">
      <c r="A217" s="81"/>
      <c r="B217" s="81"/>
      <c r="C217" s="81"/>
      <c r="D217" s="81"/>
      <c r="E217" s="81"/>
      <c r="F217" s="81"/>
      <c r="G217" s="81"/>
      <c r="H217" s="81"/>
      <c r="I217" s="81"/>
      <c r="J217" s="81"/>
      <c r="K217" s="81"/>
      <c r="L217" s="81"/>
      <c r="M217" s="81"/>
      <c r="N217" s="81"/>
      <c r="O217" s="81"/>
      <c r="P217" s="81"/>
      <c r="Q217" s="81"/>
    </row>
    <row r="218" spans="1:17">
      <c r="A218" s="81"/>
      <c r="B218" s="81"/>
      <c r="C218" s="81"/>
      <c r="D218" s="81"/>
      <c r="E218" s="81"/>
      <c r="F218" s="81"/>
      <c r="G218" s="81"/>
      <c r="H218" s="81"/>
      <c r="I218" s="81"/>
      <c r="J218" s="81"/>
      <c r="K218" s="81"/>
      <c r="L218" s="81"/>
      <c r="M218" s="81"/>
      <c r="N218" s="81"/>
      <c r="O218" s="81"/>
      <c r="P218" s="81"/>
      <c r="Q218" s="81"/>
    </row>
    <row r="219" spans="1:17">
      <c r="A219" s="81"/>
      <c r="B219" s="81"/>
      <c r="C219" s="81"/>
      <c r="D219" s="81"/>
      <c r="E219" s="81"/>
      <c r="F219" s="81"/>
      <c r="G219" s="81"/>
      <c r="H219" s="81"/>
      <c r="I219" s="81"/>
      <c r="J219" s="81"/>
      <c r="K219" s="81"/>
      <c r="L219" s="81"/>
      <c r="M219" s="81"/>
      <c r="N219" s="81"/>
      <c r="O219" s="81"/>
      <c r="P219" s="81"/>
      <c r="Q219" s="81"/>
    </row>
    <row r="220" spans="1:17">
      <c r="A220" s="81"/>
      <c r="B220" s="81"/>
      <c r="C220" s="81"/>
      <c r="D220" s="81"/>
      <c r="E220" s="81"/>
      <c r="F220" s="81"/>
      <c r="G220" s="81"/>
      <c r="H220" s="81"/>
      <c r="I220" s="81"/>
      <c r="J220" s="81"/>
      <c r="K220" s="81"/>
      <c r="L220" s="81"/>
      <c r="M220" s="81"/>
      <c r="N220" s="81"/>
      <c r="O220" s="81"/>
      <c r="P220" s="81"/>
      <c r="Q220" s="81"/>
    </row>
  </sheetData>
  <conditionalFormatting sqref="J40:J46 J61">
    <cfRule type="colorScale" priority="3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M45:M48 N40:N44 L49:L55 M59:M61">
    <cfRule type="colorScale" priority="2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K40:K44">
    <cfRule type="colorScale" priority="1">
      <colorScale>
        <cfvo type="min"/>
        <cfvo type="percentile" val="50"/>
        <cfvo type="max"/>
        <color rgb="FF63BE7B"/>
        <color rgb="FFFFEB84"/>
        <color rgb="FFF8696B"/>
      </colorScale>
    </cfRule>
  </conditionalFormatting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AW101"/>
  <sheetViews>
    <sheetView topLeftCell="U77" zoomScale="90" zoomScaleNormal="90" workbookViewId="0">
      <selection activeCell="V79" sqref="V79"/>
    </sheetView>
  </sheetViews>
  <sheetFormatPr defaultColWidth="11.453125" defaultRowHeight="12.5"/>
  <cols>
    <col min="1" max="16384" width="11.453125" style="28"/>
  </cols>
  <sheetData>
    <row r="1" spans="1:48" ht="18">
      <c r="A1" s="27" t="s">
        <v>58</v>
      </c>
      <c r="F1" s="29"/>
    </row>
    <row r="2" spans="1:48" ht="13">
      <c r="F2" s="29"/>
    </row>
    <row r="3" spans="1:48" ht="13">
      <c r="F3" s="29"/>
      <c r="G3" s="30"/>
      <c r="J3" s="31" t="s">
        <v>59</v>
      </c>
      <c r="K3" s="32"/>
      <c r="L3" s="32"/>
      <c r="M3" s="32"/>
      <c r="N3" s="32"/>
      <c r="Z3" s="49"/>
      <c r="AA3" s="49"/>
      <c r="AB3" s="49"/>
      <c r="AD3" s="31" t="s">
        <v>59</v>
      </c>
      <c r="AE3" s="32"/>
      <c r="AF3" s="32"/>
      <c r="AG3" s="32"/>
      <c r="AH3" s="32"/>
    </row>
    <row r="4" spans="1:48" ht="13">
      <c r="J4" s="33"/>
      <c r="K4" s="34" t="s">
        <v>60</v>
      </c>
      <c r="L4" s="34" t="s">
        <v>61</v>
      </c>
      <c r="M4" s="34" t="s">
        <v>62</v>
      </c>
      <c r="N4" s="34" t="s">
        <v>63</v>
      </c>
      <c r="O4" s="34" t="s">
        <v>64</v>
      </c>
      <c r="P4" s="34" t="s">
        <v>65</v>
      </c>
      <c r="Q4" s="34" t="s">
        <v>66</v>
      </c>
      <c r="R4" s="34" t="s">
        <v>67</v>
      </c>
      <c r="S4" s="34" t="s">
        <v>68</v>
      </c>
      <c r="T4" s="34" t="s">
        <v>69</v>
      </c>
      <c r="U4" s="34" t="s">
        <v>70</v>
      </c>
      <c r="V4" s="34" t="s">
        <v>71</v>
      </c>
      <c r="W4" s="34" t="s">
        <v>72</v>
      </c>
      <c r="X4" s="34" t="s">
        <v>73</v>
      </c>
      <c r="Y4" s="34" t="s">
        <v>74</v>
      </c>
      <c r="Z4" s="48"/>
      <c r="AA4" s="48"/>
      <c r="AB4" s="48"/>
      <c r="AD4" s="33"/>
      <c r="AE4" s="34" t="s">
        <v>60</v>
      </c>
      <c r="AF4" s="34" t="s">
        <v>61</v>
      </c>
      <c r="AG4" s="34" t="s">
        <v>62</v>
      </c>
      <c r="AH4" s="34" t="s">
        <v>63</v>
      </c>
      <c r="AI4" s="34" t="s">
        <v>64</v>
      </c>
      <c r="AJ4" s="34" t="s">
        <v>65</v>
      </c>
      <c r="AK4" s="34" t="s">
        <v>66</v>
      </c>
      <c r="AL4" s="34" t="s">
        <v>67</v>
      </c>
      <c r="AM4" s="34" t="s">
        <v>68</v>
      </c>
      <c r="AN4" s="34" t="s">
        <v>69</v>
      </c>
      <c r="AO4" s="34" t="s">
        <v>70</v>
      </c>
      <c r="AP4" s="34" t="s">
        <v>71</v>
      </c>
      <c r="AQ4" s="34" t="s">
        <v>72</v>
      </c>
      <c r="AR4" s="34" t="s">
        <v>73</v>
      </c>
      <c r="AS4" s="34" t="s">
        <v>74</v>
      </c>
      <c r="AT4" s="48"/>
      <c r="AU4" s="48"/>
      <c r="AV4" s="48"/>
    </row>
    <row r="5" spans="1:48" ht="13">
      <c r="B5" s="35"/>
      <c r="D5" s="36" t="s">
        <v>75</v>
      </c>
      <c r="E5" s="36" t="s">
        <v>76</v>
      </c>
      <c r="J5" s="37" t="s">
        <v>60</v>
      </c>
      <c r="K5" s="33"/>
      <c r="L5" s="33"/>
      <c r="M5" s="33"/>
      <c r="N5" s="33"/>
      <c r="Z5" s="49"/>
      <c r="AA5" s="49"/>
      <c r="AB5" s="49"/>
      <c r="AD5" s="37" t="s">
        <v>60</v>
      </c>
      <c r="AE5" s="33"/>
      <c r="AF5" s="33"/>
      <c r="AG5" s="33"/>
      <c r="AH5" s="33"/>
      <c r="AT5" s="49"/>
      <c r="AU5" s="49"/>
      <c r="AV5" s="49"/>
    </row>
    <row r="6" spans="1:48" ht="13">
      <c r="A6" s="36" t="s">
        <v>77</v>
      </c>
      <c r="B6" s="36"/>
      <c r="C6" s="36" t="s">
        <v>78</v>
      </c>
      <c r="D6" s="36" t="s">
        <v>79</v>
      </c>
      <c r="E6" s="36" t="s">
        <v>80</v>
      </c>
      <c r="J6" s="37" t="s">
        <v>61</v>
      </c>
      <c r="K6" s="33">
        <f>((F29-F33)/(F32-F28))</f>
        <v>6.6666666666666662E-3</v>
      </c>
      <c r="L6" s="33"/>
      <c r="M6" s="33"/>
      <c r="N6" s="33"/>
      <c r="Z6" s="49"/>
      <c r="AA6" s="49"/>
      <c r="AB6" s="49"/>
      <c r="AD6" s="37" t="s">
        <v>61</v>
      </c>
      <c r="AE6" s="33">
        <f>IFERROR(K6,"")</f>
        <v>6.6666666666666662E-3</v>
      </c>
      <c r="AF6" s="33"/>
      <c r="AG6" s="33"/>
      <c r="AH6" s="33"/>
    </row>
    <row r="7" spans="1:48" ht="13">
      <c r="A7" s="38">
        <f>'Raw data and fitting summary'!B6</f>
        <v>1</v>
      </c>
      <c r="B7" s="39"/>
      <c r="C7" s="38">
        <f>'Raw data and fitting summary'!C6</f>
        <v>13.636363636363635</v>
      </c>
      <c r="D7" s="33">
        <f>IFERROR(A7/C7,)</f>
        <v>7.3333333333333348E-2</v>
      </c>
      <c r="E7" s="33">
        <f t="shared" ref="E7:E21" si="0">1/C7</f>
        <v>7.3333333333333348E-2</v>
      </c>
      <c r="J7" s="37" t="s">
        <v>62</v>
      </c>
      <c r="K7" s="33">
        <f>((F29-F37)/(F36-F28))</f>
        <v>6.6666666666666255E-3</v>
      </c>
      <c r="L7" s="33">
        <f>((F33-F37)/(F36-F32))</f>
        <v>6.6666666666665942E-3</v>
      </c>
      <c r="M7" s="33"/>
      <c r="N7" s="33"/>
      <c r="AD7" s="37" t="s">
        <v>62</v>
      </c>
      <c r="AE7" s="33">
        <f t="shared" ref="AE7:AR19" si="1">IFERROR(K7,"")</f>
        <v>6.6666666666666255E-3</v>
      </c>
      <c r="AF7" s="33">
        <f t="shared" si="1"/>
        <v>6.6666666666665942E-3</v>
      </c>
      <c r="AG7" s="33"/>
      <c r="AH7" s="33"/>
    </row>
    <row r="8" spans="1:48" ht="13">
      <c r="A8" s="38">
        <f>'Raw data and fitting summary'!B7</f>
        <v>0.8</v>
      </c>
      <c r="B8" s="39"/>
      <c r="C8" s="38">
        <f>'Raw data and fitting summary'!C7</f>
        <v>13.333333333333332</v>
      </c>
      <c r="D8" s="33">
        <f t="shared" ref="D8:D21" si="2">A8/C8</f>
        <v>6.0000000000000012E-2</v>
      </c>
      <c r="E8" s="33">
        <f t="shared" si="0"/>
        <v>7.5000000000000011E-2</v>
      </c>
      <c r="J8" s="37" t="s">
        <v>63</v>
      </c>
      <c r="K8" s="33">
        <f>((F29-F41)/(F40-F28))</f>
        <v>6.6666666666666506E-3</v>
      </c>
      <c r="L8" s="33">
        <f>((F33-F41)/(F40-F32))</f>
        <v>6.6666666666666454E-3</v>
      </c>
      <c r="M8" s="33">
        <f>((F37-F41)/(F40-F36))</f>
        <v>6.6666666666666862E-3</v>
      </c>
      <c r="N8" s="33"/>
      <c r="AD8" s="37" t="s">
        <v>63</v>
      </c>
      <c r="AE8" s="33">
        <f t="shared" si="1"/>
        <v>6.6666666666666506E-3</v>
      </c>
      <c r="AF8" s="33">
        <f t="shared" si="1"/>
        <v>6.6666666666666454E-3</v>
      </c>
      <c r="AG8" s="33">
        <f t="shared" si="1"/>
        <v>6.6666666666666862E-3</v>
      </c>
      <c r="AH8" s="33"/>
    </row>
    <row r="9" spans="1:48" ht="13">
      <c r="A9" s="38">
        <f>'Raw data and fitting summary'!B8</f>
        <v>0.64000000000000012</v>
      </c>
      <c r="B9" s="39"/>
      <c r="C9" s="38">
        <f>'Raw data and fitting summary'!C8</f>
        <v>12.972972972972974</v>
      </c>
      <c r="D9" s="33">
        <f t="shared" si="2"/>
        <v>4.933333333333334E-2</v>
      </c>
      <c r="E9" s="33">
        <f t="shared" si="0"/>
        <v>7.7083333333333323E-2</v>
      </c>
      <c r="J9" s="37" t="s">
        <v>64</v>
      </c>
      <c r="K9" s="33">
        <f>((F29-F45)/(F44-F28))</f>
        <v>6.666666666666668E-3</v>
      </c>
      <c r="L9" s="33">
        <f>((F33-F45)/(F44-F32))</f>
        <v>6.666666666666668E-3</v>
      </c>
      <c r="M9" s="33">
        <f>((F37-F45)/(F44-F36))</f>
        <v>6.666666666666694E-3</v>
      </c>
      <c r="N9" s="33">
        <f>((F41-F45)/(F44-F40))</f>
        <v>6.6666666666667009E-3</v>
      </c>
      <c r="AD9" s="37" t="s">
        <v>64</v>
      </c>
      <c r="AE9" s="33">
        <f t="shared" si="1"/>
        <v>6.666666666666668E-3</v>
      </c>
      <c r="AF9" s="33">
        <f t="shared" si="1"/>
        <v>6.666666666666668E-3</v>
      </c>
      <c r="AG9" s="33">
        <f t="shared" si="1"/>
        <v>6.666666666666694E-3</v>
      </c>
      <c r="AH9" s="33">
        <f t="shared" si="1"/>
        <v>6.6666666666667009E-3</v>
      </c>
    </row>
    <row r="10" spans="1:48" ht="13">
      <c r="A10" s="38">
        <f>'Raw data and fitting summary'!B9</f>
        <v>0.51200000000000012</v>
      </c>
      <c r="B10" s="39"/>
      <c r="C10" s="38">
        <f>'Raw data and fitting summary'!C9</f>
        <v>12.549019607843137</v>
      </c>
      <c r="D10" s="33">
        <f t="shared" si="2"/>
        <v>4.080000000000001E-2</v>
      </c>
      <c r="E10" s="33">
        <f t="shared" si="0"/>
        <v>7.9687499999999994E-2</v>
      </c>
      <c r="J10" s="37" t="s">
        <v>65</v>
      </c>
      <c r="K10" s="33">
        <f>((F29-F49)/(F48-F28))</f>
        <v>6.6666666666666628E-3</v>
      </c>
      <c r="L10" s="33">
        <f>((F33-F49)/(F48-F32))</f>
        <v>6.6666666666666628E-3</v>
      </c>
      <c r="M10" s="33">
        <f>((F37-F49)/(F48-F36))</f>
        <v>6.6666666666666766E-3</v>
      </c>
      <c r="N10" s="33">
        <f>((F41-F49)/(F48-F40))</f>
        <v>6.6666666666666732E-3</v>
      </c>
      <c r="O10" s="33">
        <f>((F45-F49)/(F48-F44))</f>
        <v>6.6666666666666515E-3</v>
      </c>
      <c r="AD10" s="37" t="s">
        <v>65</v>
      </c>
      <c r="AE10" s="33">
        <f t="shared" si="1"/>
        <v>6.6666666666666628E-3</v>
      </c>
      <c r="AF10" s="33">
        <f t="shared" si="1"/>
        <v>6.6666666666666628E-3</v>
      </c>
      <c r="AG10" s="33">
        <f t="shared" si="1"/>
        <v>6.6666666666666766E-3</v>
      </c>
      <c r="AH10" s="33">
        <f t="shared" si="1"/>
        <v>6.6666666666666732E-3</v>
      </c>
      <c r="AI10" s="33">
        <f t="shared" si="1"/>
        <v>6.6666666666666515E-3</v>
      </c>
    </row>
    <row r="11" spans="1:48" ht="13">
      <c r="A11" s="38">
        <f>'Raw data and fitting summary'!B10</f>
        <v>0.40960000000000013</v>
      </c>
      <c r="B11" s="39"/>
      <c r="C11" s="38">
        <f>'Raw data and fitting summary'!C10</f>
        <v>12.05651491365777</v>
      </c>
      <c r="D11" s="33">
        <f t="shared" si="2"/>
        <v>3.3973333333333348E-2</v>
      </c>
      <c r="E11" s="33">
        <f t="shared" si="0"/>
        <v>8.2942708333333337E-2</v>
      </c>
      <c r="J11" s="37" t="s">
        <v>66</v>
      </c>
      <c r="K11" s="33">
        <f>((F29-F53)/(F52-F28))</f>
        <v>6.6666666666666706E-3</v>
      </c>
      <c r="L11" s="33">
        <f>((F33-F53)/(F52-F32))</f>
        <v>6.6666666666666706E-3</v>
      </c>
      <c r="M11" s="33">
        <f>((F37-F53)/(F52-F36))</f>
        <v>6.666666666666681E-3</v>
      </c>
      <c r="N11" s="33">
        <f>((F41-F53)/(F52-F40))</f>
        <v>6.6666666666666801E-3</v>
      </c>
      <c r="O11" s="33">
        <f>((F45-F53)/(F52-F44))</f>
        <v>6.6666666666666732E-3</v>
      </c>
      <c r="P11" s="33">
        <f>((F49-F53)/(F52-F48))</f>
        <v>6.6666666666666905E-3</v>
      </c>
      <c r="AD11" s="37" t="s">
        <v>66</v>
      </c>
      <c r="AE11" s="33">
        <f t="shared" si="1"/>
        <v>6.6666666666666706E-3</v>
      </c>
      <c r="AF11" s="33">
        <f t="shared" si="1"/>
        <v>6.6666666666666706E-3</v>
      </c>
      <c r="AG11" s="33">
        <f t="shared" si="1"/>
        <v>6.666666666666681E-3</v>
      </c>
      <c r="AH11" s="33">
        <f t="shared" si="1"/>
        <v>6.6666666666666801E-3</v>
      </c>
      <c r="AI11" s="33">
        <f t="shared" si="1"/>
        <v>6.6666666666666732E-3</v>
      </c>
      <c r="AJ11" s="33">
        <f t="shared" si="1"/>
        <v>6.6666666666666905E-3</v>
      </c>
    </row>
    <row r="12" spans="1:48" ht="13">
      <c r="A12" s="38">
        <f>'Raw data and fitting summary'!B11</f>
        <v>0.32768000000000014</v>
      </c>
      <c r="B12" s="39"/>
      <c r="C12" s="38">
        <f>'Raw data and fitting summary'!C11</f>
        <v>11.49270482603816</v>
      </c>
      <c r="D12" s="33">
        <f t="shared" si="2"/>
        <v>2.851200000000001E-2</v>
      </c>
      <c r="E12" s="33">
        <f t="shared" si="0"/>
        <v>8.7011718749999994E-2</v>
      </c>
      <c r="J12" s="37" t="s">
        <v>67</v>
      </c>
      <c r="K12" s="33">
        <f>((F29-F57)/(F56-F28))</f>
        <v>6.666666666666661E-3</v>
      </c>
      <c r="L12" s="33">
        <f>((F33-F57)/(F56-F32))</f>
        <v>6.6666666666666602E-3</v>
      </c>
      <c r="M12" s="33">
        <f>((F37-F57)/(F56-F36))</f>
        <v>6.6666666666666671E-3</v>
      </c>
      <c r="N12" s="33">
        <f>((F41-F57)/(F56-F40))</f>
        <v>6.6666666666666636E-3</v>
      </c>
      <c r="O12" s="33">
        <f>((F45-F57)/(F56-F44))</f>
        <v>6.6666666666666567E-3</v>
      </c>
      <c r="P12" s="33">
        <f>((F49-F57)/(F56-F48))</f>
        <v>6.6666666666666584E-3</v>
      </c>
      <c r="Q12" s="33">
        <f>((F53-F57)/(F56-F52))</f>
        <v>6.6666666666666333E-3</v>
      </c>
      <c r="AD12" s="37" t="s">
        <v>67</v>
      </c>
      <c r="AE12" s="33">
        <f t="shared" si="1"/>
        <v>6.666666666666661E-3</v>
      </c>
      <c r="AF12" s="33">
        <f t="shared" si="1"/>
        <v>6.6666666666666602E-3</v>
      </c>
      <c r="AG12" s="33">
        <f t="shared" si="1"/>
        <v>6.6666666666666671E-3</v>
      </c>
      <c r="AH12" s="33">
        <f t="shared" si="1"/>
        <v>6.6666666666666636E-3</v>
      </c>
      <c r="AI12" s="33">
        <f t="shared" si="1"/>
        <v>6.6666666666666567E-3</v>
      </c>
      <c r="AJ12" s="33">
        <f t="shared" si="1"/>
        <v>6.6666666666666584E-3</v>
      </c>
      <c r="AK12" s="33">
        <f t="shared" si="1"/>
        <v>6.6666666666666333E-3</v>
      </c>
    </row>
    <row r="13" spans="1:48" ht="13">
      <c r="A13" s="38">
        <f>'Raw data and fitting summary'!B12</f>
        <v>0.2621440000000001</v>
      </c>
      <c r="B13" s="39"/>
      <c r="C13" s="38">
        <f>'Raw data and fitting summary'!C12</f>
        <v>10.858001237076964</v>
      </c>
      <c r="D13" s="33">
        <f t="shared" si="2"/>
        <v>2.4142933333333342E-2</v>
      </c>
      <c r="E13" s="33">
        <f t="shared" si="0"/>
        <v>9.2097981770833337E-2</v>
      </c>
      <c r="J13" s="37" t="s">
        <v>68</v>
      </c>
      <c r="K13" s="33">
        <f>((F29-F61)/(F60-F28))</f>
        <v>6.6666666666666688E-3</v>
      </c>
      <c r="L13" s="33">
        <f>((F33-F61)/(F60-F32))</f>
        <v>6.6666666666666697E-3</v>
      </c>
      <c r="M13" s="33">
        <f>((F37-F61)/(F60-F36))</f>
        <v>6.6666666666666749E-3</v>
      </c>
      <c r="N13" s="33">
        <f>((F41-F61)/(F60-F40))</f>
        <v>6.6666666666666732E-3</v>
      </c>
      <c r="O13" s="33">
        <f>((F45-F61)/(F60-F44))</f>
        <v>6.6666666666666697E-3</v>
      </c>
      <c r="P13" s="33">
        <f>((F49-F61)/(F60-F48))</f>
        <v>6.6666666666666732E-3</v>
      </c>
      <c r="Q13" s="33">
        <f>((F53-F61)/(F60-F52))</f>
        <v>6.6666666666666671E-3</v>
      </c>
      <c r="R13" s="33">
        <f>((F57-F61)/(F60-F56))</f>
        <v>6.666666666666694E-3</v>
      </c>
      <c r="AD13" s="37" t="s">
        <v>68</v>
      </c>
      <c r="AE13" s="33">
        <f t="shared" si="1"/>
        <v>6.6666666666666688E-3</v>
      </c>
      <c r="AF13" s="33">
        <f t="shared" si="1"/>
        <v>6.6666666666666697E-3</v>
      </c>
      <c r="AG13" s="33">
        <f t="shared" si="1"/>
        <v>6.6666666666666749E-3</v>
      </c>
      <c r="AH13" s="33">
        <f t="shared" si="1"/>
        <v>6.6666666666666732E-3</v>
      </c>
      <c r="AI13" s="33">
        <f t="shared" si="1"/>
        <v>6.6666666666666697E-3</v>
      </c>
      <c r="AJ13" s="33">
        <f t="shared" si="1"/>
        <v>6.6666666666666732E-3</v>
      </c>
      <c r="AK13" s="33">
        <f t="shared" si="1"/>
        <v>6.6666666666666671E-3</v>
      </c>
      <c r="AL13" s="33">
        <f t="shared" si="1"/>
        <v>6.666666666666694E-3</v>
      </c>
    </row>
    <row r="14" spans="1:48" ht="13">
      <c r="A14" s="38">
        <f>'Raw data and fitting summary'!B13</f>
        <v>0.2097152000000001</v>
      </c>
      <c r="B14" s="39"/>
      <c r="C14" s="38">
        <f>'Raw data and fitting summary'!C13</f>
        <v>10.156840865414422</v>
      </c>
      <c r="D14" s="33">
        <f t="shared" si="2"/>
        <v>2.0647680000000005E-2</v>
      </c>
      <c r="E14" s="33">
        <f t="shared" si="0"/>
        <v>9.8455810546874981E-2</v>
      </c>
      <c r="J14" s="37" t="s">
        <v>69</v>
      </c>
      <c r="K14" s="33">
        <f>((F29-F65)/(F64-F28))</f>
        <v>6.6666666666666654E-3</v>
      </c>
      <c r="L14" s="33">
        <f>((F33-F65)/(F64-F32))</f>
        <v>6.6666666666666654E-3</v>
      </c>
      <c r="M14" s="33">
        <f>((F37-F65)/(F64-F36))</f>
        <v>6.6666666666666688E-3</v>
      </c>
      <c r="N14" s="33">
        <f>((F41-F65)/(F64-F40))</f>
        <v>6.6666666666666671E-3</v>
      </c>
      <c r="O14" s="33">
        <f>((F45-F65)/(F64-F44))</f>
        <v>6.6666666666666645E-3</v>
      </c>
      <c r="P14" s="33">
        <f>((F49-F65)/(F64-F48))</f>
        <v>6.6666666666666662E-3</v>
      </c>
      <c r="Q14" s="33">
        <f>((F53-F65)/(F64-F52))</f>
        <v>6.666666666666661E-3</v>
      </c>
      <c r="R14" s="33">
        <f>((F57-F65)/(F64-F56))</f>
        <v>6.6666666666666714E-3</v>
      </c>
      <c r="S14" s="33">
        <f>((F61-F65)/(F64-F60))</f>
        <v>6.6666666666666523E-3</v>
      </c>
      <c r="AD14" s="37" t="s">
        <v>69</v>
      </c>
      <c r="AE14" s="33">
        <f t="shared" si="1"/>
        <v>6.6666666666666654E-3</v>
      </c>
      <c r="AF14" s="33">
        <f t="shared" si="1"/>
        <v>6.6666666666666654E-3</v>
      </c>
      <c r="AG14" s="33">
        <f t="shared" si="1"/>
        <v>6.6666666666666688E-3</v>
      </c>
      <c r="AH14" s="33">
        <f t="shared" si="1"/>
        <v>6.6666666666666671E-3</v>
      </c>
      <c r="AI14" s="33">
        <f t="shared" si="1"/>
        <v>6.6666666666666645E-3</v>
      </c>
      <c r="AJ14" s="33">
        <f t="shared" si="1"/>
        <v>6.6666666666666662E-3</v>
      </c>
      <c r="AK14" s="33">
        <f t="shared" si="1"/>
        <v>6.666666666666661E-3</v>
      </c>
      <c r="AL14" s="33">
        <f t="shared" si="1"/>
        <v>6.6666666666666714E-3</v>
      </c>
      <c r="AM14" s="33">
        <f t="shared" si="1"/>
        <v>6.6666666666666523E-3</v>
      </c>
    </row>
    <row r="15" spans="1:48" ht="13">
      <c r="A15" s="38">
        <f>'Raw data and fitting summary'!B14</f>
        <v>0.16777216000000009</v>
      </c>
      <c r="B15" s="39"/>
      <c r="C15" s="38">
        <f>'Raw data and fitting summary'!C14</f>
        <v>9.3982227278593875</v>
      </c>
      <c r="D15" s="33">
        <f t="shared" si="2"/>
        <v>1.7851477333333341E-2</v>
      </c>
      <c r="E15" s="33">
        <f t="shared" si="0"/>
        <v>0.10640309651692707</v>
      </c>
      <c r="J15" s="37" t="s">
        <v>70</v>
      </c>
      <c r="K15" s="33">
        <f>((F29-F69)/(F68-F28))</f>
        <v>6.6666666666666645E-3</v>
      </c>
      <c r="L15" s="33">
        <f>((F33-F69)/(F68-F32))</f>
        <v>6.6666666666666654E-3</v>
      </c>
      <c r="M15" s="33">
        <f>((F37-F69)/(F68-F36))</f>
        <v>6.666666666666668E-3</v>
      </c>
      <c r="N15" s="33">
        <f>((F41-F69)/(F68-F40))</f>
        <v>6.6666666666666662E-3</v>
      </c>
      <c r="O15" s="33">
        <f>((F45-F69)/(F68-F44))</f>
        <v>6.6666666666666645E-3</v>
      </c>
      <c r="P15" s="33">
        <f>((F49-F69)/(F68-F48))</f>
        <v>6.6666666666666654E-3</v>
      </c>
      <c r="Q15" s="33">
        <f>((F53-F69)/(F68-F52))</f>
        <v>6.6666666666666619E-3</v>
      </c>
      <c r="R15" s="33">
        <f>((F57-F69)/(F68-F56))</f>
        <v>6.666666666666668E-3</v>
      </c>
      <c r="S15" s="33">
        <f>((F61-F69)/(F68-F60))</f>
        <v>6.6666666666666593E-3</v>
      </c>
      <c r="T15" s="33">
        <f>((F65-F69)/(F68-F64))</f>
        <v>6.6666666666666645E-3</v>
      </c>
      <c r="AD15" s="37" t="s">
        <v>70</v>
      </c>
      <c r="AE15" s="33">
        <f t="shared" si="1"/>
        <v>6.6666666666666645E-3</v>
      </c>
      <c r="AF15" s="33">
        <f t="shared" si="1"/>
        <v>6.6666666666666654E-3</v>
      </c>
      <c r="AG15" s="33">
        <f t="shared" si="1"/>
        <v>6.666666666666668E-3</v>
      </c>
      <c r="AH15" s="33">
        <f t="shared" si="1"/>
        <v>6.6666666666666662E-3</v>
      </c>
      <c r="AI15" s="33">
        <f t="shared" si="1"/>
        <v>6.6666666666666645E-3</v>
      </c>
      <c r="AJ15" s="33">
        <f t="shared" si="1"/>
        <v>6.6666666666666654E-3</v>
      </c>
      <c r="AK15" s="33">
        <f t="shared" si="1"/>
        <v>6.6666666666666619E-3</v>
      </c>
      <c r="AL15" s="33">
        <f t="shared" si="1"/>
        <v>6.666666666666668E-3</v>
      </c>
      <c r="AM15" s="33">
        <f t="shared" si="1"/>
        <v>6.6666666666666593E-3</v>
      </c>
      <c r="AN15" s="33">
        <f t="shared" si="1"/>
        <v>6.6666666666666645E-3</v>
      </c>
    </row>
    <row r="16" spans="1:48" ht="13">
      <c r="A16" s="38">
        <f>'Raw data and fitting summary'!B15</f>
        <v>0.13421772800000006</v>
      </c>
      <c r="B16" s="39"/>
      <c r="C16" s="38">
        <f>'Raw data and fitting summary'!C15</f>
        <v>8.595702542208933</v>
      </c>
      <c r="D16" s="33">
        <f t="shared" si="2"/>
        <v>1.5614515200000005E-2</v>
      </c>
      <c r="E16" s="33">
        <f t="shared" si="0"/>
        <v>0.11633720397949217</v>
      </c>
      <c r="J16" s="37" t="s">
        <v>71</v>
      </c>
      <c r="K16" s="33">
        <f>((F29-F73)/(F72-F28))</f>
        <v>6.666666666666668E-3</v>
      </c>
      <c r="L16" s="33">
        <f>((F33-F73)/(F72-F32))</f>
        <v>6.6666666666666688E-3</v>
      </c>
      <c r="M16" s="33">
        <f>((F37-F73)/(F72-F36))</f>
        <v>6.6666666666666706E-3</v>
      </c>
      <c r="N16" s="33">
        <f>((F41-F73)/(F72-F40))</f>
        <v>6.6666666666666706E-3</v>
      </c>
      <c r="O16" s="33">
        <f>((F45-F73)/(F72-F44))</f>
        <v>6.666666666666668E-3</v>
      </c>
      <c r="P16" s="33">
        <f>((F49-F73)/(F72-F48))</f>
        <v>6.6666666666666697E-3</v>
      </c>
      <c r="Q16" s="33">
        <f>((F53-F73)/(F72-F52))</f>
        <v>6.6666666666666671E-3</v>
      </c>
      <c r="R16" s="33">
        <f>((F57-F73)/(F72-F56))</f>
        <v>6.6666666666666723E-3</v>
      </c>
      <c r="S16" s="33">
        <f>((F61-F73)/(F72-F60))</f>
        <v>6.6666666666666671E-3</v>
      </c>
      <c r="T16" s="33">
        <f>((F65-F73)/(F72-F64))</f>
        <v>6.6666666666666732E-3</v>
      </c>
      <c r="U16" s="33">
        <f>((F69-F73)/(F72-F68))</f>
        <v>6.6666666666666801E-3</v>
      </c>
      <c r="AD16" s="37" t="s">
        <v>71</v>
      </c>
      <c r="AE16" s="33">
        <f t="shared" si="1"/>
        <v>6.666666666666668E-3</v>
      </c>
      <c r="AF16" s="33">
        <f t="shared" si="1"/>
        <v>6.6666666666666688E-3</v>
      </c>
      <c r="AG16" s="33">
        <f t="shared" si="1"/>
        <v>6.6666666666666706E-3</v>
      </c>
      <c r="AH16" s="33">
        <f t="shared" si="1"/>
        <v>6.6666666666666706E-3</v>
      </c>
      <c r="AI16" s="33">
        <f t="shared" si="1"/>
        <v>6.666666666666668E-3</v>
      </c>
      <c r="AJ16" s="33">
        <f t="shared" si="1"/>
        <v>6.6666666666666697E-3</v>
      </c>
      <c r="AK16" s="33">
        <f t="shared" si="1"/>
        <v>6.6666666666666671E-3</v>
      </c>
      <c r="AL16" s="33">
        <f t="shared" si="1"/>
        <v>6.6666666666666723E-3</v>
      </c>
      <c r="AM16" s="33">
        <f t="shared" si="1"/>
        <v>6.6666666666666671E-3</v>
      </c>
      <c r="AN16" s="33">
        <f t="shared" si="1"/>
        <v>6.6666666666666732E-3</v>
      </c>
      <c r="AO16" s="33">
        <f t="shared" si="1"/>
        <v>6.6666666666666801E-3</v>
      </c>
    </row>
    <row r="17" spans="1:48" ht="13">
      <c r="A17" s="38">
        <f>'Raw data and fitting summary'!B16</f>
        <v>0.10737418240000006</v>
      </c>
      <c r="B17" s="39"/>
      <c r="C17" s="38">
        <f>'Raw data and fitting summary'!C16</f>
        <v>7.7666984258113727</v>
      </c>
      <c r="D17" s="33">
        <f t="shared" si="2"/>
        <v>1.3824945493333338E-2</v>
      </c>
      <c r="E17" s="33">
        <f t="shared" si="0"/>
        <v>0.12875483830769854</v>
      </c>
      <c r="J17" s="37" t="s">
        <v>72</v>
      </c>
      <c r="K17" s="33">
        <f>((F29-F77)/(F76-F28))</f>
        <v>6.6666666666666645E-3</v>
      </c>
      <c r="L17" s="33">
        <f>((F33-F77)/(F76-F32))</f>
        <v>6.6666666666666645E-3</v>
      </c>
      <c r="M17" s="33">
        <f>((F37-F77)/(F76-F36))</f>
        <v>6.6666666666666662E-3</v>
      </c>
      <c r="N17" s="33">
        <f>((F41-F77)/(F76-F40))</f>
        <v>6.6666666666666662E-3</v>
      </c>
      <c r="O17" s="33">
        <f>((F45-F77)/(F76-F44))</f>
        <v>6.6666666666666636E-3</v>
      </c>
      <c r="P17" s="33">
        <f>((F49-F77)/(F76-F48))</f>
        <v>6.6666666666666645E-3</v>
      </c>
      <c r="Q17" s="33">
        <f>((F53-F77)/(F76-F52))</f>
        <v>6.6666666666666628E-3</v>
      </c>
      <c r="R17" s="33">
        <f>((F57-F77)/(F76-F56))</f>
        <v>6.6666666666666654E-3</v>
      </c>
      <c r="S17" s="33">
        <f>((F61-F77)/(F76-F60))</f>
        <v>6.6666666666666619E-3</v>
      </c>
      <c r="T17" s="33">
        <f>((F65-F77)/(F76-F64))</f>
        <v>6.6666666666666636E-3</v>
      </c>
      <c r="U17" s="33">
        <f>((F69-F77)/(F76-F68))</f>
        <v>6.6666666666666636E-3</v>
      </c>
      <c r="V17" s="33">
        <f>((F73-F77)/(F76-F72))</f>
        <v>6.6666666666666506E-3</v>
      </c>
      <c r="AD17" s="37" t="s">
        <v>72</v>
      </c>
      <c r="AE17" s="33">
        <f t="shared" si="1"/>
        <v>6.6666666666666645E-3</v>
      </c>
      <c r="AF17" s="33">
        <f t="shared" si="1"/>
        <v>6.6666666666666645E-3</v>
      </c>
      <c r="AG17" s="33">
        <f t="shared" si="1"/>
        <v>6.6666666666666662E-3</v>
      </c>
      <c r="AH17" s="33">
        <f t="shared" si="1"/>
        <v>6.6666666666666662E-3</v>
      </c>
      <c r="AI17" s="33">
        <f t="shared" si="1"/>
        <v>6.6666666666666636E-3</v>
      </c>
      <c r="AJ17" s="33">
        <f t="shared" si="1"/>
        <v>6.6666666666666645E-3</v>
      </c>
      <c r="AK17" s="33">
        <f t="shared" si="1"/>
        <v>6.6666666666666628E-3</v>
      </c>
      <c r="AL17" s="33">
        <f t="shared" si="1"/>
        <v>6.6666666666666654E-3</v>
      </c>
      <c r="AM17" s="33">
        <f t="shared" si="1"/>
        <v>6.6666666666666619E-3</v>
      </c>
      <c r="AN17" s="33">
        <f t="shared" si="1"/>
        <v>6.6666666666666636E-3</v>
      </c>
      <c r="AO17" s="33">
        <f t="shared" si="1"/>
        <v>6.6666666666666636E-3</v>
      </c>
      <c r="AP17" s="33">
        <f t="shared" si="1"/>
        <v>6.6666666666666506E-3</v>
      </c>
    </row>
    <row r="18" spans="1:48" ht="13">
      <c r="A18" s="38">
        <f>'Raw data and fitting summary'!B17</f>
        <v>8.589934592000005E-2</v>
      </c>
      <c r="B18" s="39"/>
      <c r="C18" s="38">
        <f>'Raw data and fitting summary'!C17</f>
        <v>6.9311173873333018</v>
      </c>
      <c r="D18" s="33">
        <f t="shared" si="2"/>
        <v>1.2393289728000006E-2</v>
      </c>
      <c r="E18" s="33">
        <f t="shared" si="0"/>
        <v>0.14427688121795654</v>
      </c>
      <c r="J18" s="37" t="s">
        <v>73</v>
      </c>
      <c r="K18" s="33">
        <f>((F29-F81)/(F80-F28))</f>
        <v>6.6666666666666662E-3</v>
      </c>
      <c r="L18" s="33">
        <f>((F33-F81)/(F80-F32))</f>
        <v>6.6666666666666662E-3</v>
      </c>
      <c r="M18" s="33">
        <f>((F37-F81)/(F80-F36))</f>
        <v>6.666666666666668E-3</v>
      </c>
      <c r="N18" s="33">
        <f>((F41-F81)/(F80-F40))</f>
        <v>6.666666666666668E-3</v>
      </c>
      <c r="O18" s="33">
        <f>((F45-F81)/(F80-F44))</f>
        <v>6.6666666666666662E-3</v>
      </c>
      <c r="P18" s="33">
        <f>((F49-F81)/(F80-F48))</f>
        <v>6.6666666666666671E-3</v>
      </c>
      <c r="Q18" s="33">
        <f>((F53-F81)/(F80-F52))</f>
        <v>6.6666666666666654E-3</v>
      </c>
      <c r="R18" s="33">
        <f>((F57-F81)/(F80-F56))</f>
        <v>6.666666666666668E-3</v>
      </c>
      <c r="S18" s="33">
        <f>((F61-F81)/(F80-F60))</f>
        <v>6.6666666666666654E-3</v>
      </c>
      <c r="T18" s="33">
        <f>((F65-F81)/(F80-F64))</f>
        <v>6.6666666666666671E-3</v>
      </c>
      <c r="U18" s="33">
        <f>((F69-F81)/(F80-F68))</f>
        <v>6.666666666666668E-3</v>
      </c>
      <c r="V18" s="33">
        <f>((F73-F81)/(F80-F72))</f>
        <v>6.6666666666666636E-3</v>
      </c>
      <c r="W18" s="33">
        <f>((F77-F81)/(F80-F76))</f>
        <v>6.666666666666674E-3</v>
      </c>
      <c r="AD18" s="37" t="s">
        <v>73</v>
      </c>
      <c r="AE18" s="33">
        <f t="shared" si="1"/>
        <v>6.6666666666666662E-3</v>
      </c>
      <c r="AF18" s="33">
        <f t="shared" si="1"/>
        <v>6.6666666666666662E-3</v>
      </c>
      <c r="AG18" s="33">
        <f t="shared" si="1"/>
        <v>6.666666666666668E-3</v>
      </c>
      <c r="AH18" s="33">
        <f t="shared" si="1"/>
        <v>6.666666666666668E-3</v>
      </c>
      <c r="AI18" s="33">
        <f t="shared" si="1"/>
        <v>6.6666666666666662E-3</v>
      </c>
      <c r="AJ18" s="33">
        <f t="shared" si="1"/>
        <v>6.6666666666666671E-3</v>
      </c>
      <c r="AK18" s="33">
        <f t="shared" si="1"/>
        <v>6.6666666666666654E-3</v>
      </c>
      <c r="AL18" s="33">
        <f t="shared" si="1"/>
        <v>6.666666666666668E-3</v>
      </c>
      <c r="AM18" s="33">
        <f t="shared" si="1"/>
        <v>6.6666666666666654E-3</v>
      </c>
      <c r="AN18" s="33">
        <f t="shared" si="1"/>
        <v>6.6666666666666671E-3</v>
      </c>
      <c r="AO18" s="33">
        <f t="shared" si="1"/>
        <v>6.666666666666668E-3</v>
      </c>
      <c r="AP18" s="33">
        <f t="shared" si="1"/>
        <v>6.6666666666666636E-3</v>
      </c>
      <c r="AQ18" s="33">
        <f t="shared" si="1"/>
        <v>6.666666666666674E-3</v>
      </c>
    </row>
    <row r="19" spans="1:48" ht="13">
      <c r="A19" s="38">
        <f>'Raw data and fitting summary'!B18</f>
        <v>6.871947673600004E-2</v>
      </c>
      <c r="B19" s="39"/>
      <c r="C19" s="38">
        <f>'Raw data and fitting summary'!C18</f>
        <v>6.1095030104491679</v>
      </c>
      <c r="D19" s="33">
        <f t="shared" si="2"/>
        <v>1.1247965115733337E-2</v>
      </c>
      <c r="E19" s="33">
        <f t="shared" si="0"/>
        <v>0.16367943485577896</v>
      </c>
      <c r="J19" s="37" t="s">
        <v>74</v>
      </c>
      <c r="K19" s="33">
        <f>((F29-F85)/(F84-F28))</f>
        <v>6.6666666666666662E-3</v>
      </c>
      <c r="L19" s="33">
        <f>((F33-F85)/(F84-F32))</f>
        <v>6.6666666666666654E-3</v>
      </c>
      <c r="M19" s="33">
        <f>((F37-F85)/(F84-F36))</f>
        <v>6.6666666666666671E-3</v>
      </c>
      <c r="N19" s="33">
        <f>((F41-F85)/(F84-F40))</f>
        <v>6.6666666666666662E-3</v>
      </c>
      <c r="O19" s="33">
        <f>((F45-F85)/(F84-F44))</f>
        <v>6.6666666666666645E-3</v>
      </c>
      <c r="P19" s="33">
        <f>((F49-F85)/(F84-F48))</f>
        <v>6.6666666666666645E-3</v>
      </c>
      <c r="Q19" s="33">
        <f>((F53-F85)/(F84-F52))</f>
        <v>6.6666666666666645E-3</v>
      </c>
      <c r="R19" s="33">
        <f>((F57-F85)/(F84-F56))</f>
        <v>6.6666666666666654E-3</v>
      </c>
      <c r="S19" s="33">
        <f>((F61-F85)/(F84-F60))</f>
        <v>6.6666666666666645E-3</v>
      </c>
      <c r="T19" s="33">
        <f>((F65-F85)/(F84-F64))</f>
        <v>6.6666666666666654E-3</v>
      </c>
      <c r="U19" s="33">
        <f>((F69-F85)/(F84-F68))</f>
        <v>6.6666666666666654E-3</v>
      </c>
      <c r="V19" s="33">
        <f>((F73-F85)/(F84-F72))</f>
        <v>6.6666666666666628E-3</v>
      </c>
      <c r="W19" s="33">
        <f>((F77-F85)/(F84-F76))</f>
        <v>6.6666666666666662E-3</v>
      </c>
      <c r="X19" s="33">
        <f>((F81-F85)/(F84-F80))</f>
        <v>6.666666666666661E-3</v>
      </c>
      <c r="AD19" s="37" t="s">
        <v>74</v>
      </c>
      <c r="AE19" s="33">
        <f t="shared" si="1"/>
        <v>6.6666666666666662E-3</v>
      </c>
      <c r="AF19" s="33">
        <f t="shared" si="1"/>
        <v>6.6666666666666654E-3</v>
      </c>
      <c r="AG19" s="33">
        <f t="shared" si="1"/>
        <v>6.6666666666666671E-3</v>
      </c>
      <c r="AH19" s="33">
        <f t="shared" si="1"/>
        <v>6.6666666666666662E-3</v>
      </c>
      <c r="AI19" s="33">
        <f t="shared" si="1"/>
        <v>6.6666666666666645E-3</v>
      </c>
      <c r="AJ19" s="33">
        <f t="shared" si="1"/>
        <v>6.6666666666666645E-3</v>
      </c>
      <c r="AK19" s="33">
        <f t="shared" si="1"/>
        <v>6.6666666666666645E-3</v>
      </c>
      <c r="AL19" s="33">
        <f t="shared" si="1"/>
        <v>6.6666666666666654E-3</v>
      </c>
      <c r="AM19" s="33">
        <f t="shared" si="1"/>
        <v>6.6666666666666645E-3</v>
      </c>
      <c r="AN19" s="33">
        <f t="shared" si="1"/>
        <v>6.6666666666666654E-3</v>
      </c>
      <c r="AO19" s="33">
        <f t="shared" si="1"/>
        <v>6.6666666666666654E-3</v>
      </c>
      <c r="AP19" s="33">
        <f t="shared" si="1"/>
        <v>6.6666666666666628E-3</v>
      </c>
      <c r="AQ19" s="33">
        <f t="shared" si="1"/>
        <v>6.6666666666666662E-3</v>
      </c>
      <c r="AR19" s="33">
        <f t="shared" si="1"/>
        <v>6.666666666666661E-3</v>
      </c>
    </row>
    <row r="20" spans="1:48" ht="13">
      <c r="A20" s="38">
        <f>'Raw data and fitting summary'!B19</f>
        <v>5.4975581388800036E-2</v>
      </c>
      <c r="B20" s="39"/>
      <c r="C20" s="38">
        <f>'Raw data and fitting summary'!C19</f>
        <v>5.321055829841824</v>
      </c>
      <c r="D20" s="33">
        <f t="shared" si="2"/>
        <v>1.0331705425920002E-2</v>
      </c>
      <c r="E20" s="33">
        <f t="shared" si="0"/>
        <v>0.18793262690305704</v>
      </c>
      <c r="J20" s="48"/>
      <c r="K20" s="50"/>
      <c r="L20" s="33"/>
      <c r="M20" s="33"/>
      <c r="N20" s="33"/>
      <c r="O20" s="33"/>
      <c r="P20" s="33"/>
      <c r="Q20" s="33"/>
      <c r="R20" s="33"/>
      <c r="S20" s="33"/>
      <c r="T20" s="33"/>
      <c r="U20" s="33"/>
      <c r="V20" s="33"/>
      <c r="W20" s="33"/>
      <c r="X20" s="33"/>
      <c r="Y20" s="33"/>
      <c r="AD20" s="48"/>
      <c r="AE20" s="50"/>
      <c r="AF20" s="33"/>
      <c r="AG20" s="33"/>
      <c r="AH20" s="33"/>
      <c r="AI20" s="33"/>
      <c r="AJ20" s="33"/>
      <c r="AK20" s="33"/>
      <c r="AL20" s="33"/>
      <c r="AM20" s="33"/>
      <c r="AN20" s="33"/>
      <c r="AO20" s="33"/>
      <c r="AP20" s="33"/>
      <c r="AQ20" s="33"/>
      <c r="AR20" s="33"/>
      <c r="AS20" s="33"/>
    </row>
    <row r="21" spans="1:48" ht="13">
      <c r="A21" s="38">
        <f>'Raw data and fitting summary'!B20</f>
        <v>4.3980465111040035E-2</v>
      </c>
      <c r="B21" s="39"/>
      <c r="C21" s="38">
        <f>'Raw data and fitting summary'!C20</f>
        <v>4.5819200275316794</v>
      </c>
      <c r="D21" s="33">
        <f t="shared" si="2"/>
        <v>9.5986976740693349E-3</v>
      </c>
      <c r="E21" s="33">
        <f t="shared" si="0"/>
        <v>0.21824911696215457</v>
      </c>
      <c r="J21" s="48"/>
      <c r="K21" s="50"/>
      <c r="L21" s="33"/>
      <c r="M21" s="33"/>
      <c r="N21" s="33"/>
      <c r="O21" s="33"/>
      <c r="P21" s="33"/>
      <c r="Q21" s="33"/>
      <c r="R21" s="33"/>
      <c r="S21" s="33"/>
      <c r="T21" s="33"/>
      <c r="U21" s="33"/>
      <c r="V21" s="33"/>
      <c r="W21" s="33"/>
      <c r="X21" s="33"/>
      <c r="Y21" s="33"/>
      <c r="Z21" s="33"/>
      <c r="AD21" s="48"/>
      <c r="AE21" s="50"/>
      <c r="AF21" s="33"/>
      <c r="AG21" s="33"/>
      <c r="AH21" s="33"/>
      <c r="AI21" s="33"/>
      <c r="AJ21" s="33"/>
      <c r="AK21" s="33"/>
      <c r="AL21" s="33"/>
      <c r="AM21" s="33"/>
      <c r="AN21" s="33"/>
      <c r="AO21" s="33"/>
      <c r="AP21" s="33"/>
      <c r="AQ21" s="33"/>
      <c r="AR21" s="33"/>
      <c r="AS21" s="33"/>
      <c r="AT21" s="33"/>
    </row>
    <row r="22" spans="1:48" ht="13">
      <c r="A22" s="38"/>
      <c r="B22" s="39"/>
      <c r="C22" s="38"/>
      <c r="D22" s="33"/>
      <c r="E22" s="33"/>
      <c r="J22" s="48"/>
      <c r="K22" s="50"/>
      <c r="L22" s="33"/>
      <c r="M22" s="33"/>
      <c r="N22" s="33"/>
      <c r="O22" s="33"/>
      <c r="P22" s="33"/>
      <c r="Q22" s="33"/>
      <c r="R22" s="33"/>
      <c r="S22" s="33"/>
      <c r="T22" s="33"/>
      <c r="U22" s="33"/>
      <c r="V22" s="33"/>
      <c r="W22" s="33"/>
      <c r="X22" s="33"/>
      <c r="Y22" s="33"/>
      <c r="Z22" s="33"/>
      <c r="AA22" s="33"/>
      <c r="AD22" s="48"/>
      <c r="AE22" s="50"/>
      <c r="AF22" s="33"/>
      <c r="AG22" s="33"/>
      <c r="AH22" s="33"/>
      <c r="AI22" s="33"/>
      <c r="AJ22" s="33"/>
      <c r="AK22" s="33"/>
      <c r="AL22" s="33"/>
      <c r="AM22" s="33"/>
      <c r="AN22" s="33"/>
      <c r="AO22" s="33"/>
      <c r="AP22" s="33"/>
      <c r="AQ22" s="33"/>
      <c r="AR22" s="33"/>
      <c r="AS22" s="33"/>
      <c r="AT22" s="33"/>
      <c r="AU22" s="33"/>
    </row>
    <row r="23" spans="1:48" ht="13">
      <c r="A23" s="38"/>
      <c r="B23" s="39"/>
      <c r="C23" s="38"/>
      <c r="D23" s="33"/>
      <c r="E23" s="33"/>
      <c r="J23" s="48"/>
      <c r="K23" s="50"/>
      <c r="L23" s="33"/>
      <c r="M23" s="33"/>
      <c r="N23" s="33"/>
      <c r="O23" s="33"/>
      <c r="P23" s="33"/>
      <c r="Q23" s="33"/>
      <c r="R23" s="33"/>
      <c r="S23" s="33"/>
      <c r="T23" s="33"/>
      <c r="U23" s="33"/>
      <c r="V23" s="33"/>
      <c r="W23" s="33"/>
      <c r="X23" s="33"/>
      <c r="Y23" s="33"/>
      <c r="Z23" s="33"/>
      <c r="AA23" s="33"/>
      <c r="AB23" s="33"/>
      <c r="AD23" s="48"/>
      <c r="AE23" s="50"/>
      <c r="AF23" s="33"/>
      <c r="AG23" s="33"/>
      <c r="AH23" s="33"/>
      <c r="AI23" s="33"/>
      <c r="AJ23" s="33"/>
      <c r="AK23" s="33"/>
      <c r="AL23" s="33"/>
      <c r="AM23" s="33"/>
      <c r="AN23" s="33"/>
      <c r="AO23" s="33"/>
      <c r="AP23" s="33"/>
      <c r="AQ23" s="33"/>
      <c r="AR23" s="33"/>
      <c r="AS23" s="33"/>
      <c r="AT23" s="33"/>
      <c r="AU23" s="33"/>
      <c r="AV23" s="33"/>
    </row>
    <row r="24" spans="1:48">
      <c r="A24" s="38"/>
      <c r="B24" s="39"/>
      <c r="C24" s="38"/>
      <c r="D24" s="33"/>
      <c r="E24" s="33"/>
      <c r="AD24" s="49"/>
      <c r="AE24" s="49"/>
    </row>
    <row r="25" spans="1:48" ht="15">
      <c r="A25" s="38"/>
      <c r="B25" s="39"/>
      <c r="C25" s="38"/>
      <c r="D25" s="33"/>
      <c r="E25" s="33"/>
      <c r="J25" s="32"/>
      <c r="K25" s="40"/>
      <c r="L25" s="32"/>
      <c r="N25" s="40"/>
      <c r="O25" s="41"/>
      <c r="AE25" s="40" t="s">
        <v>81</v>
      </c>
      <c r="AF25" s="32">
        <f>MEDIAN(AE6:AV23)</f>
        <v>6.6666666666666662E-3</v>
      </c>
      <c r="AH25" s="40" t="s">
        <v>82</v>
      </c>
      <c r="AI25" s="41">
        <f>AF25*AF51</f>
        <v>9.9999999999999964E-2</v>
      </c>
    </row>
    <row r="26" spans="1:48" ht="13">
      <c r="J26" s="32"/>
      <c r="K26" s="42"/>
      <c r="L26" s="32"/>
      <c r="AE26" s="42" t="s">
        <v>83</v>
      </c>
      <c r="AF26" s="32">
        <f>STDEV(AE6:AO15)</f>
        <v>1.6543997283564022E-17</v>
      </c>
    </row>
    <row r="27" spans="1:48" ht="13">
      <c r="A27" s="43" t="s">
        <v>60</v>
      </c>
      <c r="B27" s="36" t="s">
        <v>84</v>
      </c>
      <c r="C27" s="36" t="s">
        <v>85</v>
      </c>
    </row>
    <row r="28" spans="1:48" ht="13">
      <c r="B28" s="33">
        <v>0</v>
      </c>
      <c r="C28" s="33">
        <f>E7</f>
        <v>7.3333333333333348E-2</v>
      </c>
      <c r="E28" s="29" t="s">
        <v>86</v>
      </c>
      <c r="F28" s="33">
        <f>LINEST(C28:C29,B28:B29,TRUE)</f>
        <v>-1</v>
      </c>
    </row>
    <row r="29" spans="1:48" ht="13">
      <c r="B29" s="33">
        <f>D7</f>
        <v>7.3333333333333348E-2</v>
      </c>
      <c r="C29" s="33">
        <v>0</v>
      </c>
      <c r="E29" s="29" t="s">
        <v>87</v>
      </c>
      <c r="F29" s="33">
        <f>C28</f>
        <v>7.3333333333333348E-2</v>
      </c>
      <c r="J29" s="31" t="s">
        <v>88</v>
      </c>
      <c r="K29" s="32"/>
      <c r="L29" s="32"/>
      <c r="M29" s="32"/>
      <c r="N29" s="32"/>
      <c r="AD29" s="31" t="s">
        <v>88</v>
      </c>
      <c r="AE29" s="32"/>
      <c r="AF29" s="32"/>
      <c r="AG29" s="32"/>
      <c r="AH29" s="32"/>
    </row>
    <row r="30" spans="1:48" ht="13">
      <c r="B30" s="33"/>
      <c r="C30" s="33"/>
      <c r="E30" s="44"/>
      <c r="F30" s="45"/>
      <c r="J30" s="33"/>
      <c r="K30" s="34" t="s">
        <v>60</v>
      </c>
      <c r="L30" s="34" t="s">
        <v>61</v>
      </c>
      <c r="M30" s="34" t="s">
        <v>62</v>
      </c>
      <c r="N30" s="34" t="s">
        <v>63</v>
      </c>
      <c r="O30" s="34" t="s">
        <v>64</v>
      </c>
      <c r="P30" s="34" t="s">
        <v>65</v>
      </c>
      <c r="Q30" s="34" t="s">
        <v>66</v>
      </c>
      <c r="R30" s="34" t="s">
        <v>67</v>
      </c>
      <c r="S30" s="34" t="s">
        <v>68</v>
      </c>
      <c r="T30" s="34" t="s">
        <v>69</v>
      </c>
      <c r="U30" s="34" t="s">
        <v>70</v>
      </c>
      <c r="V30" s="34" t="s">
        <v>71</v>
      </c>
      <c r="W30" s="34" t="s">
        <v>72</v>
      </c>
      <c r="X30" s="34" t="s">
        <v>73</v>
      </c>
      <c r="Y30" s="34" t="s">
        <v>74</v>
      </c>
      <c r="Z30" s="48"/>
      <c r="AA30" s="48"/>
      <c r="AB30" s="48"/>
      <c r="AD30" s="33"/>
      <c r="AE30" s="34" t="s">
        <v>60</v>
      </c>
      <c r="AF30" s="34" t="s">
        <v>61</v>
      </c>
      <c r="AG30" s="34" t="s">
        <v>62</v>
      </c>
      <c r="AH30" s="34" t="s">
        <v>63</v>
      </c>
      <c r="AI30" s="34" t="s">
        <v>64</v>
      </c>
      <c r="AJ30" s="34" t="s">
        <v>65</v>
      </c>
      <c r="AK30" s="34" t="s">
        <v>66</v>
      </c>
      <c r="AL30" s="34" t="s">
        <v>67</v>
      </c>
      <c r="AM30" s="34" t="s">
        <v>68</v>
      </c>
      <c r="AN30" s="34" t="s">
        <v>69</v>
      </c>
      <c r="AO30" s="34" t="s">
        <v>70</v>
      </c>
      <c r="AP30" s="34" t="s">
        <v>71</v>
      </c>
      <c r="AQ30" s="34" t="s">
        <v>72</v>
      </c>
      <c r="AR30" s="34" t="s">
        <v>73</v>
      </c>
      <c r="AS30" s="34" t="s">
        <v>74</v>
      </c>
      <c r="AT30" s="48"/>
      <c r="AU30" s="48"/>
      <c r="AV30" s="48"/>
    </row>
    <row r="31" spans="1:48" ht="13">
      <c r="A31" s="43" t="s">
        <v>61</v>
      </c>
      <c r="B31" s="46" t="s">
        <v>84</v>
      </c>
      <c r="C31" s="46" t="s">
        <v>85</v>
      </c>
      <c r="J31" s="37" t="s">
        <v>60</v>
      </c>
      <c r="K31" s="33"/>
      <c r="L31" s="33"/>
      <c r="M31" s="33"/>
      <c r="N31" s="33"/>
      <c r="AD31" s="37" t="s">
        <v>60</v>
      </c>
      <c r="AE31" s="33"/>
      <c r="AF31" s="33"/>
      <c r="AG31" s="33"/>
      <c r="AH31" s="33"/>
    </row>
    <row r="32" spans="1:48" ht="13">
      <c r="B32" s="33">
        <v>0</v>
      </c>
      <c r="C32" s="33">
        <f>E8</f>
        <v>7.5000000000000011E-2</v>
      </c>
      <c r="E32" s="29" t="s">
        <v>86</v>
      </c>
      <c r="F32" s="33">
        <f>LINEST(C32:C33,B32:B33,TRUE)</f>
        <v>-1.2499999999999996</v>
      </c>
      <c r="J32" s="37" t="s">
        <v>61</v>
      </c>
      <c r="K32" s="33">
        <f>1/(((F33*F28)-(F29*F32))/(F28-F32))</f>
        <v>15</v>
      </c>
      <c r="L32" s="33"/>
      <c r="M32" s="33"/>
      <c r="N32" s="33"/>
      <c r="AD32" s="37" t="s">
        <v>61</v>
      </c>
      <c r="AE32" s="33">
        <f>IFERROR(K32,"")</f>
        <v>15</v>
      </c>
      <c r="AF32" s="33"/>
      <c r="AG32" s="33"/>
      <c r="AH32" s="33"/>
    </row>
    <row r="33" spans="1:49" ht="13">
      <c r="B33" s="33">
        <f>D8</f>
        <v>6.0000000000000012E-2</v>
      </c>
      <c r="C33" s="33">
        <v>0</v>
      </c>
      <c r="E33" s="29" t="s">
        <v>87</v>
      </c>
      <c r="F33" s="33">
        <f>C32</f>
        <v>7.5000000000000011E-2</v>
      </c>
      <c r="J33" s="37" t="s">
        <v>62</v>
      </c>
      <c r="K33" s="33">
        <f>1/(((F37*F28)-(F29*F36))/(F28-F36))</f>
        <v>14.999999999999988</v>
      </c>
      <c r="L33" s="33">
        <f>1/(((F37*F32)-(F33*F36))/(F32-F36))</f>
        <v>14.999999999999975</v>
      </c>
      <c r="M33" s="33"/>
      <c r="N33" s="33"/>
      <c r="AD33" s="37" t="s">
        <v>62</v>
      </c>
      <c r="AE33" s="33">
        <f t="shared" ref="AE33:AR45" si="3">IFERROR(K33,"")</f>
        <v>14.999999999999988</v>
      </c>
      <c r="AF33" s="33">
        <f t="shared" si="3"/>
        <v>14.999999999999975</v>
      </c>
      <c r="AG33" s="33"/>
      <c r="AH33" s="33"/>
    </row>
    <row r="34" spans="1:49" ht="13">
      <c r="B34" s="33"/>
      <c r="C34" s="33"/>
      <c r="E34" s="44"/>
      <c r="F34" s="45"/>
      <c r="J34" s="37" t="s">
        <v>63</v>
      </c>
      <c r="K34" s="33">
        <f>1/(((F41*F28)-(F29*F40))/(F28-F40))</f>
        <v>14.999999999999991</v>
      </c>
      <c r="L34" s="33">
        <f>1/(((F41*F32)-(F33*F40))/(F32-F40))</f>
        <v>14.999999999999991</v>
      </c>
      <c r="M34" s="33">
        <f>1/(((F41*F36)-(F37*F40))/(F36-F40))</f>
        <v>15.000000000000004</v>
      </c>
      <c r="N34" s="33"/>
      <c r="AD34" s="37" t="s">
        <v>63</v>
      </c>
      <c r="AE34" s="33">
        <f t="shared" si="3"/>
        <v>14.999999999999991</v>
      </c>
      <c r="AF34" s="33">
        <f t="shared" si="3"/>
        <v>14.999999999999991</v>
      </c>
      <c r="AG34" s="33">
        <f t="shared" si="3"/>
        <v>15.000000000000004</v>
      </c>
      <c r="AH34" s="33"/>
    </row>
    <row r="35" spans="1:49" ht="13">
      <c r="A35" s="43" t="s">
        <v>62</v>
      </c>
      <c r="B35" s="46" t="s">
        <v>84</v>
      </c>
      <c r="C35" s="46" t="s">
        <v>85</v>
      </c>
      <c r="J35" s="37" t="s">
        <v>64</v>
      </c>
      <c r="K35" s="33">
        <f>1/(((F45*F28)-(F29*F44))/(F28-F44))</f>
        <v>14.999999999999996</v>
      </c>
      <c r="L35" s="33">
        <f>1/(((F45*F32)-(F33*F44))/(F32-F44))</f>
        <v>14.999999999999996</v>
      </c>
      <c r="M35" s="33">
        <f>1/(((F45*F36)-(F37*F44))/(F36-F44))</f>
        <v>15.000000000000009</v>
      </c>
      <c r="N35" s="33">
        <f>1/(((F45*F40)-(F41*F44))/(F40-F44))</f>
        <v>15.000000000000025</v>
      </c>
      <c r="AD35" s="37" t="s">
        <v>64</v>
      </c>
      <c r="AE35" s="33">
        <f t="shared" si="3"/>
        <v>14.999999999999996</v>
      </c>
      <c r="AF35" s="33">
        <f t="shared" si="3"/>
        <v>14.999999999999996</v>
      </c>
      <c r="AG35" s="33">
        <f t="shared" si="3"/>
        <v>15.000000000000009</v>
      </c>
      <c r="AH35" s="33">
        <f t="shared" si="3"/>
        <v>15.000000000000025</v>
      </c>
    </row>
    <row r="36" spans="1:49" ht="13">
      <c r="B36" s="33">
        <v>0</v>
      </c>
      <c r="C36" s="33">
        <f>E9</f>
        <v>7.7083333333333323E-2</v>
      </c>
      <c r="E36" s="29" t="s">
        <v>86</v>
      </c>
      <c r="F36" s="33">
        <f>LINEST(C36:C37,B36:B37,TRUE)</f>
        <v>-1.5624999999999998</v>
      </c>
      <c r="J36" s="37" t="s">
        <v>65</v>
      </c>
      <c r="K36" s="33">
        <f>1/(((F49*F28)-(F29*F48))/(F28-F48))</f>
        <v>14.999999999999996</v>
      </c>
      <c r="L36" s="33">
        <f>1/(((F49*F32)-(F33*F48))/(F32-F48))</f>
        <v>14.999999999999996</v>
      </c>
      <c r="M36" s="33">
        <f>1/(((F49*F36)-(F37*F48))/(F36-F48))</f>
        <v>15.000000000000007</v>
      </c>
      <c r="N36" s="33">
        <f>1/(((F49*F40)-(F41*F48))/(F40-F48))</f>
        <v>15.000000000000007</v>
      </c>
      <c r="O36" s="33">
        <f>1/(((F49*F44)-(F45*F48))/(F44-F48))</f>
        <v>14.999999999999995</v>
      </c>
      <c r="AD36" s="37" t="s">
        <v>65</v>
      </c>
      <c r="AE36" s="33">
        <f t="shared" si="3"/>
        <v>14.999999999999996</v>
      </c>
      <c r="AF36" s="33">
        <f t="shared" si="3"/>
        <v>14.999999999999996</v>
      </c>
      <c r="AG36" s="33">
        <f t="shared" si="3"/>
        <v>15.000000000000007</v>
      </c>
      <c r="AH36" s="33">
        <f t="shared" si="3"/>
        <v>15.000000000000007</v>
      </c>
      <c r="AI36" s="33">
        <f t="shared" si="3"/>
        <v>14.999999999999995</v>
      </c>
    </row>
    <row r="37" spans="1:49" ht="13">
      <c r="B37" s="33">
        <f>D9</f>
        <v>4.933333333333334E-2</v>
      </c>
      <c r="C37" s="33">
        <v>0</v>
      </c>
      <c r="E37" s="29" t="s">
        <v>87</v>
      </c>
      <c r="F37" s="33">
        <f>C36</f>
        <v>7.7083333333333323E-2</v>
      </c>
      <c r="J37" s="37" t="s">
        <v>66</v>
      </c>
      <c r="K37" s="33">
        <f>1/(((F53*F28)-(F29*F52))/(F28-F52))</f>
        <v>14.999999999999996</v>
      </c>
      <c r="L37" s="33">
        <f>1/(((F53*F32)-(F33*F52))/(F32-F52))</f>
        <v>14.999999999999996</v>
      </c>
      <c r="M37" s="33">
        <f>1/(((F53*F36)-(F37*F52))/(F36-F52))</f>
        <v>15.000000000000009</v>
      </c>
      <c r="N37" s="33">
        <f>1/(((F53*F40)-(F41*F52))/(F40-F52))</f>
        <v>15.000000000000007</v>
      </c>
      <c r="O37" s="33">
        <f>1/(((F53*F44)-(F45*F52))/(F44-F52))</f>
        <v>15</v>
      </c>
      <c r="P37" s="33">
        <f>1/(((F53*F48)-(F49*F52))/(F48-F52))</f>
        <v>15.000000000000012</v>
      </c>
      <c r="AD37" s="37" t="s">
        <v>66</v>
      </c>
      <c r="AE37" s="33">
        <f t="shared" si="3"/>
        <v>14.999999999999996</v>
      </c>
      <c r="AF37" s="33">
        <f t="shared" si="3"/>
        <v>14.999999999999996</v>
      </c>
      <c r="AG37" s="33">
        <f t="shared" si="3"/>
        <v>15.000000000000009</v>
      </c>
      <c r="AH37" s="33">
        <f t="shared" si="3"/>
        <v>15.000000000000007</v>
      </c>
      <c r="AI37" s="33">
        <f t="shared" si="3"/>
        <v>15</v>
      </c>
      <c r="AJ37" s="33">
        <f t="shared" si="3"/>
        <v>15.000000000000012</v>
      </c>
    </row>
    <row r="38" spans="1:49" ht="13">
      <c r="B38" s="33"/>
      <c r="C38" s="33"/>
      <c r="E38" s="44"/>
      <c r="F38" s="45"/>
      <c r="J38" s="37" t="s">
        <v>67</v>
      </c>
      <c r="K38" s="33">
        <f>1/(((F57*F28)-(F29*F56))/(F28-F56))</f>
        <v>14.999999999999995</v>
      </c>
      <c r="L38" s="33">
        <f>1/(((F57*F32)-(F33*F56))/(F32-F56))</f>
        <v>14.999999999999995</v>
      </c>
      <c r="M38" s="33">
        <f>1/(((F57*F36)-(F37*F56))/(F36-F56))</f>
        <v>15.000000000000004</v>
      </c>
      <c r="N38" s="33">
        <f>1/(((F57*F40)-(F41*F56))/(F40-F56))</f>
        <v>15</v>
      </c>
      <c r="O38" s="33">
        <f>1/(((F57*F44)-(F45*F56))/(F44-F56))</f>
        <v>14.999999999999995</v>
      </c>
      <c r="P38" s="33">
        <f>1/(((F57*F48)-(F49*F56))/(F48-F56))</f>
        <v>14.999999999999995</v>
      </c>
      <c r="Q38" s="33">
        <f>1/(((F57*F52)-(F53*F56))/(F52-F56))</f>
        <v>14.999999999999963</v>
      </c>
      <c r="AD38" s="37" t="s">
        <v>67</v>
      </c>
      <c r="AE38" s="33">
        <f t="shared" si="3"/>
        <v>14.999999999999995</v>
      </c>
      <c r="AF38" s="33">
        <f t="shared" si="3"/>
        <v>14.999999999999995</v>
      </c>
      <c r="AG38" s="33">
        <f t="shared" si="3"/>
        <v>15.000000000000004</v>
      </c>
      <c r="AH38" s="33">
        <f t="shared" si="3"/>
        <v>15</v>
      </c>
      <c r="AI38" s="33">
        <f t="shared" si="3"/>
        <v>14.999999999999995</v>
      </c>
      <c r="AJ38" s="33">
        <f t="shared" si="3"/>
        <v>14.999999999999995</v>
      </c>
      <c r="AK38" s="33">
        <f t="shared" si="3"/>
        <v>14.999999999999963</v>
      </c>
    </row>
    <row r="39" spans="1:49" ht="13">
      <c r="A39" s="43" t="s">
        <v>63</v>
      </c>
      <c r="B39" s="46" t="s">
        <v>84</v>
      </c>
      <c r="C39" s="46" t="s">
        <v>85</v>
      </c>
      <c r="J39" s="37" t="s">
        <v>68</v>
      </c>
      <c r="K39" s="33">
        <f>1/(((F61*F28)-(F29*F60))/(F28-F60))</f>
        <v>14.999999999999996</v>
      </c>
      <c r="L39" s="33">
        <f>1/(((F61*F32)-(F33*F60))/(F32-F60))</f>
        <v>14.999999999999996</v>
      </c>
      <c r="M39" s="33">
        <f>1/(((F61*F36)-(F37*F60))/(F36-F60))</f>
        <v>15.000000000000004</v>
      </c>
      <c r="N39" s="33">
        <f>1/(((F61*F40)-(F41*F60))/(F40-F60))</f>
        <v>15.000000000000004</v>
      </c>
      <c r="O39" s="33">
        <f>1/(((F61*F44)-(F45*F60))/(F44-F60))</f>
        <v>14.999999999999995</v>
      </c>
      <c r="P39" s="33">
        <f>1/(((F61*F48)-(F49*F60))/(F48-F60))</f>
        <v>15</v>
      </c>
      <c r="Q39" s="33">
        <f>1/(((F61*F52)-(F53*F60))/(F52-F60))</f>
        <v>15.000000000000004</v>
      </c>
      <c r="R39" s="33">
        <f>1/(((F61*F56)-(F57*F60))/(F56-F60))</f>
        <v>15.000000000000032</v>
      </c>
      <c r="AD39" s="37" t="s">
        <v>68</v>
      </c>
      <c r="AE39" s="33">
        <f t="shared" si="3"/>
        <v>14.999999999999996</v>
      </c>
      <c r="AF39" s="33">
        <f t="shared" si="3"/>
        <v>14.999999999999996</v>
      </c>
      <c r="AG39" s="33">
        <f t="shared" si="3"/>
        <v>15.000000000000004</v>
      </c>
      <c r="AH39" s="33">
        <f t="shared" si="3"/>
        <v>15.000000000000004</v>
      </c>
      <c r="AI39" s="33">
        <f t="shared" si="3"/>
        <v>14.999999999999995</v>
      </c>
      <c r="AJ39" s="33">
        <f t="shared" si="3"/>
        <v>15</v>
      </c>
      <c r="AK39" s="33">
        <f t="shared" si="3"/>
        <v>15.000000000000004</v>
      </c>
      <c r="AL39" s="33">
        <f t="shared" si="3"/>
        <v>15.000000000000032</v>
      </c>
    </row>
    <row r="40" spans="1:49" ht="13">
      <c r="B40" s="33">
        <v>0</v>
      </c>
      <c r="C40" s="33">
        <f>E10</f>
        <v>7.9687499999999994E-2</v>
      </c>
      <c r="E40" s="29" t="s">
        <v>86</v>
      </c>
      <c r="F40" s="33">
        <f>LINEST(C40:C41,B40:B41,TRUE)</f>
        <v>-1.9531249999999993</v>
      </c>
      <c r="J40" s="37" t="s">
        <v>69</v>
      </c>
      <c r="K40" s="33">
        <f>1/(((F65*F28)-(F29*F64))/(F28-F64))</f>
        <v>14.999999999999996</v>
      </c>
      <c r="L40" s="33">
        <f>1/(((F65*F32)-(F33*F64))/(F32-F64))</f>
        <v>14.999999999999995</v>
      </c>
      <c r="M40" s="33">
        <f>1/(((F65*F36)-(F37*F64))/(F36-F64))</f>
        <v>15.000000000000004</v>
      </c>
      <c r="N40" s="33">
        <f>1/(((F65*F40)-(F41*F64))/(F40-F64))</f>
        <v>15.000000000000004</v>
      </c>
      <c r="O40" s="33">
        <f>1/(((F65*F44)-(F45*F64))/(F44-F64))</f>
        <v>14.999999999999995</v>
      </c>
      <c r="P40" s="33">
        <f>1/(((F65*F48)-(F49*F64))/(F48-F64))</f>
        <v>14.999999999999996</v>
      </c>
      <c r="Q40" s="33">
        <f>1/(((F65*F52)-(F53*F64))/(F52-F64))</f>
        <v>14.999999999999988</v>
      </c>
      <c r="R40" s="33">
        <f>1/(((F65*F56)-(F57*F64))/(F56-F64))</f>
        <v>15</v>
      </c>
      <c r="S40" s="33">
        <f>1/(((F65*F60)-(F61*F64))/(F60-F64))</f>
        <v>14.999999999999972</v>
      </c>
      <c r="AD40" s="37" t="s">
        <v>69</v>
      </c>
      <c r="AE40" s="33">
        <f t="shared" si="3"/>
        <v>14.999999999999996</v>
      </c>
      <c r="AF40" s="33">
        <f t="shared" si="3"/>
        <v>14.999999999999995</v>
      </c>
      <c r="AG40" s="33">
        <f t="shared" si="3"/>
        <v>15.000000000000004</v>
      </c>
      <c r="AH40" s="33">
        <f t="shared" si="3"/>
        <v>15.000000000000004</v>
      </c>
      <c r="AI40" s="33">
        <f t="shared" si="3"/>
        <v>14.999999999999995</v>
      </c>
      <c r="AJ40" s="33">
        <f t="shared" si="3"/>
        <v>14.999999999999996</v>
      </c>
      <c r="AK40" s="33">
        <f t="shared" si="3"/>
        <v>14.999999999999988</v>
      </c>
      <c r="AL40" s="33">
        <f t="shared" si="3"/>
        <v>15</v>
      </c>
      <c r="AM40" s="33">
        <f t="shared" si="3"/>
        <v>14.999999999999972</v>
      </c>
    </row>
    <row r="41" spans="1:49" ht="13">
      <c r="B41" s="33">
        <f>D10</f>
        <v>4.080000000000001E-2</v>
      </c>
      <c r="C41" s="33">
        <v>0</v>
      </c>
      <c r="E41" s="29" t="s">
        <v>87</v>
      </c>
      <c r="F41" s="33">
        <f>C40</f>
        <v>7.9687499999999994E-2</v>
      </c>
      <c r="J41" s="37" t="s">
        <v>70</v>
      </c>
      <c r="K41" s="33">
        <f>1/(((F69*F28)-(F29*F68))/(F28-F68))</f>
        <v>14.999999999999995</v>
      </c>
      <c r="L41" s="33">
        <f>1/(((F69*F32)-(F33*F68))/(F32-F68))</f>
        <v>14.999999999999995</v>
      </c>
      <c r="M41" s="33">
        <f>1/(((F69*F36)-(F37*F68))/(F36-F68))</f>
        <v>15.000000000000004</v>
      </c>
      <c r="N41" s="33">
        <f>1/(((F69*F40)-(F41*F68))/(F40-F68))</f>
        <v>15</v>
      </c>
      <c r="O41" s="33">
        <f>1/(((F69*F44)-(F45*F68))/(F44-F68))</f>
        <v>14.999999999999996</v>
      </c>
      <c r="P41" s="33">
        <f>1/(((F69*F48)-(F49*F68))/(F48-F68))</f>
        <v>14.999999999999996</v>
      </c>
      <c r="Q41" s="33">
        <f>1/(((F69*F52)-(F53*F68))/(F52-F68))</f>
        <v>14.999999999999991</v>
      </c>
      <c r="R41" s="33">
        <f>1/(((F69*F56)-(F57*F68))/(F56-F68))</f>
        <v>15.000000000000004</v>
      </c>
      <c r="S41" s="33">
        <f>1/(((F69*F60)-(F61*F68))/(F60-F68))</f>
        <v>14.999999999999984</v>
      </c>
      <c r="T41" s="33">
        <f>1/(((F69*F64)-(F65*F68))/(F64-F68))</f>
        <v>15.000000000000009</v>
      </c>
      <c r="AD41" s="37" t="s">
        <v>70</v>
      </c>
      <c r="AE41" s="33">
        <f t="shared" si="3"/>
        <v>14.999999999999995</v>
      </c>
      <c r="AF41" s="33">
        <f t="shared" si="3"/>
        <v>14.999999999999995</v>
      </c>
      <c r="AG41" s="33">
        <f t="shared" si="3"/>
        <v>15.000000000000004</v>
      </c>
      <c r="AH41" s="33">
        <f t="shared" si="3"/>
        <v>15</v>
      </c>
      <c r="AI41" s="33">
        <f t="shared" si="3"/>
        <v>14.999999999999996</v>
      </c>
      <c r="AJ41" s="33">
        <f t="shared" si="3"/>
        <v>14.999999999999996</v>
      </c>
      <c r="AK41" s="33">
        <f t="shared" si="3"/>
        <v>14.999999999999991</v>
      </c>
      <c r="AL41" s="33">
        <f t="shared" si="3"/>
        <v>15.000000000000004</v>
      </c>
      <c r="AM41" s="33">
        <f t="shared" si="3"/>
        <v>14.999999999999984</v>
      </c>
      <c r="AN41" s="33">
        <f t="shared" si="3"/>
        <v>15.000000000000009</v>
      </c>
    </row>
    <row r="42" spans="1:49" ht="13">
      <c r="B42" s="33"/>
      <c r="C42" s="33"/>
      <c r="E42" s="44"/>
      <c r="F42" s="45"/>
      <c r="J42" s="37" t="s">
        <v>71</v>
      </c>
      <c r="K42" s="33">
        <f>1/(((F73*F28)-(F29*F72))/(F28-F72))</f>
        <v>14.999999999999996</v>
      </c>
      <c r="L42" s="33">
        <f>1/(((F73*F32)-(F33*F72))/(F32-F72))</f>
        <v>14.999999999999995</v>
      </c>
      <c r="M42" s="33">
        <f>1/(((F73*F36)-(F37*F72))/(F36-F72))</f>
        <v>15.000000000000004</v>
      </c>
      <c r="N42" s="33">
        <f>1/(((F73*F40)-(F41*F72))/(F40-F72))</f>
        <v>15</v>
      </c>
      <c r="O42" s="33">
        <f>1/(((F73*F44)-(F45*F72))/(F44-F72))</f>
        <v>14.999999999999996</v>
      </c>
      <c r="P42" s="33">
        <f>1/(((F73*F48)-(F49*F72))/(F48-F72))</f>
        <v>15</v>
      </c>
      <c r="Q42" s="33">
        <f>1/(((F73*F52)-(F53*F72))/(F52-F72))</f>
        <v>14.999999999999995</v>
      </c>
      <c r="R42" s="33">
        <f>1/(((F73*F56)-(F57*F72))/(F56-F72))</f>
        <v>15.000000000000004</v>
      </c>
      <c r="S42" s="33">
        <f>1/(((F73*F60)-(F61*F72))/(F60-F72))</f>
        <v>14.999999999999995</v>
      </c>
      <c r="T42" s="33">
        <f>1/(((F73*F64)-(F65*F72))/(F64-F72))</f>
        <v>15.00000000000002</v>
      </c>
      <c r="U42" s="33">
        <f>1/(((F73*F68)-(F69*F72))/(F68-F72))</f>
        <v>15.000000000000025</v>
      </c>
      <c r="AD42" s="37" t="s">
        <v>71</v>
      </c>
      <c r="AE42" s="33">
        <f t="shared" si="3"/>
        <v>14.999999999999996</v>
      </c>
      <c r="AF42" s="33">
        <f t="shared" si="3"/>
        <v>14.999999999999995</v>
      </c>
      <c r="AG42" s="33">
        <f t="shared" si="3"/>
        <v>15.000000000000004</v>
      </c>
      <c r="AH42" s="33">
        <f t="shared" si="3"/>
        <v>15</v>
      </c>
      <c r="AI42" s="33">
        <f t="shared" si="3"/>
        <v>14.999999999999996</v>
      </c>
      <c r="AJ42" s="33">
        <f t="shared" si="3"/>
        <v>15</v>
      </c>
      <c r="AK42" s="33">
        <f t="shared" si="3"/>
        <v>14.999999999999995</v>
      </c>
      <c r="AL42" s="33">
        <f t="shared" si="3"/>
        <v>15.000000000000004</v>
      </c>
      <c r="AM42" s="33">
        <f t="shared" si="3"/>
        <v>14.999999999999995</v>
      </c>
      <c r="AN42" s="33">
        <f t="shared" si="3"/>
        <v>15.00000000000002</v>
      </c>
      <c r="AO42" s="33">
        <f t="shared" si="3"/>
        <v>15.000000000000025</v>
      </c>
    </row>
    <row r="43" spans="1:49" ht="13">
      <c r="A43" s="43" t="s">
        <v>64</v>
      </c>
      <c r="B43" s="46" t="s">
        <v>84</v>
      </c>
      <c r="C43" s="46" t="s">
        <v>85</v>
      </c>
      <c r="J43" s="37" t="s">
        <v>72</v>
      </c>
      <c r="K43" s="33">
        <f>1/(((F77*F28)-(F29*F76))/(F28-F76))</f>
        <v>14.999999999999995</v>
      </c>
      <c r="L43" s="33">
        <f>1/(((F77*F32)-(F33*F76))/(F32-F76))</f>
        <v>14.999999999999995</v>
      </c>
      <c r="M43" s="33">
        <f>1/(((F77*F36)-(F37*F76))/(F36-F76))</f>
        <v>15</v>
      </c>
      <c r="N43" s="33">
        <f>1/(((F77*F40)-(F41*F76))/(F40-F76))</f>
        <v>15</v>
      </c>
      <c r="O43" s="33">
        <f>1/(((F77*F44)-(F45*F76))/(F44-F76))</f>
        <v>14.999999999999995</v>
      </c>
      <c r="P43" s="33">
        <f>1/(((F77*F48)-(F49*F76))/(F48-F76))</f>
        <v>14.999999999999996</v>
      </c>
      <c r="Q43" s="33">
        <f>1/(((F77*F52)-(F53*F76))/(F52-F76))</f>
        <v>14.999999999999995</v>
      </c>
      <c r="R43" s="33">
        <f>1/(((F77*F56)-(F57*F76))/(F56-F76))</f>
        <v>15</v>
      </c>
      <c r="S43" s="33">
        <f>1/(((F77*F60)-(F61*F76))/(F60-F76))</f>
        <v>14.999999999999988</v>
      </c>
      <c r="T43" s="33">
        <f>1/(((F77*F64)-(F65*F76))/(F64-F76))</f>
        <v>14.999999999999991</v>
      </c>
      <c r="U43" s="33">
        <f>1/(((F77*F68)-(F69*F76))/(F68-F76))</f>
        <v>14.999999999999995</v>
      </c>
      <c r="V43" s="33">
        <f>1/(((F77*F72)-(F73*F76))/(F72-F76))</f>
        <v>14.999999999999954</v>
      </c>
      <c r="AD43" s="37" t="s">
        <v>72</v>
      </c>
      <c r="AE43" s="33">
        <f t="shared" si="3"/>
        <v>14.999999999999995</v>
      </c>
      <c r="AF43" s="33">
        <f t="shared" si="3"/>
        <v>14.999999999999995</v>
      </c>
      <c r="AG43" s="33">
        <f t="shared" si="3"/>
        <v>15</v>
      </c>
      <c r="AH43" s="33">
        <f t="shared" si="3"/>
        <v>15</v>
      </c>
      <c r="AI43" s="33">
        <f t="shared" si="3"/>
        <v>14.999999999999995</v>
      </c>
      <c r="AJ43" s="33">
        <f t="shared" si="3"/>
        <v>14.999999999999996</v>
      </c>
      <c r="AK43" s="33">
        <f t="shared" si="3"/>
        <v>14.999999999999995</v>
      </c>
      <c r="AL43" s="33">
        <f t="shared" si="3"/>
        <v>15</v>
      </c>
      <c r="AM43" s="33">
        <f t="shared" si="3"/>
        <v>14.999999999999988</v>
      </c>
      <c r="AN43" s="33">
        <f t="shared" si="3"/>
        <v>14.999999999999991</v>
      </c>
      <c r="AO43" s="33">
        <f t="shared" si="3"/>
        <v>14.999999999999995</v>
      </c>
      <c r="AP43" s="33">
        <f t="shared" si="3"/>
        <v>14.999999999999954</v>
      </c>
    </row>
    <row r="44" spans="1:49" ht="13">
      <c r="B44" s="33">
        <v>0</v>
      </c>
      <c r="C44" s="33">
        <f>E11</f>
        <v>8.2942708333333337E-2</v>
      </c>
      <c r="E44" s="29" t="s">
        <v>86</v>
      </c>
      <c r="F44" s="33">
        <f>LINEST(C44:C45,B44:B45,TRUE)</f>
        <v>-2.4414062499999982</v>
      </c>
      <c r="J44" s="37" t="s">
        <v>73</v>
      </c>
      <c r="K44" s="33">
        <f>1/(((F81*F28)-(F29*F80))/(F28-F80))</f>
        <v>14.999999999999996</v>
      </c>
      <c r="L44" s="33">
        <f>1/(((F81*F32)-(F33*F80))/(F32-F80))</f>
        <v>14.999999999999996</v>
      </c>
      <c r="M44" s="33">
        <f>1/(((F81*F36)-(F37*F80))/(F36-F80))</f>
        <v>15.000000000000004</v>
      </c>
      <c r="N44" s="33">
        <f>1/(((F81*F40)-(F41*F80))/(F40-F80))</f>
        <v>15</v>
      </c>
      <c r="O44" s="33">
        <f>1/(((F81*F44)-(F45*F80))/(F44-F80))</f>
        <v>14.999999999999996</v>
      </c>
      <c r="P44" s="33">
        <f>1/(((F81*F48)-(F49*F80))/(F48-F80))</f>
        <v>14.999999999999996</v>
      </c>
      <c r="Q44" s="33">
        <f>1/(((F81*F52)-(F53*F80))/(F52-F80))</f>
        <v>14.999999999999995</v>
      </c>
      <c r="R44" s="33">
        <f>1/(((F81*F56)-(F57*F80))/(F56-F80))</f>
        <v>15</v>
      </c>
      <c r="S44" s="33">
        <f>1/(((F81*F60)-(F61*F80))/(F60-F80))</f>
        <v>14.999999999999991</v>
      </c>
      <c r="T44" s="33">
        <f>1/(((F81*F64)-(F65*F80))/(F64-F80))</f>
        <v>15.000000000000004</v>
      </c>
      <c r="U44" s="33">
        <f>1/(((F81*F68)-(F69*F80))/(F68-F80))</f>
        <v>15.000000000000004</v>
      </c>
      <c r="V44" s="33">
        <f>1/(((F81*F72)-(F73*F80))/(F72-F80))</f>
        <v>14.999999999999988</v>
      </c>
      <c r="W44" s="33">
        <f>1/(((F81*F76)-(F77*F80))/(F76-F80))</f>
        <v>15.000000000000041</v>
      </c>
      <c r="AD44" s="37" t="s">
        <v>73</v>
      </c>
      <c r="AE44" s="33">
        <f t="shared" si="3"/>
        <v>14.999999999999996</v>
      </c>
      <c r="AF44" s="33">
        <f t="shared" si="3"/>
        <v>14.999999999999996</v>
      </c>
      <c r="AG44" s="33">
        <f t="shared" si="3"/>
        <v>15.000000000000004</v>
      </c>
      <c r="AH44" s="33">
        <f t="shared" si="3"/>
        <v>15</v>
      </c>
      <c r="AI44" s="33">
        <f t="shared" si="3"/>
        <v>14.999999999999996</v>
      </c>
      <c r="AJ44" s="33">
        <f t="shared" si="3"/>
        <v>14.999999999999996</v>
      </c>
      <c r="AK44" s="33">
        <f t="shared" si="3"/>
        <v>14.999999999999995</v>
      </c>
      <c r="AL44" s="33">
        <f t="shared" si="3"/>
        <v>15</v>
      </c>
      <c r="AM44" s="33">
        <f t="shared" si="3"/>
        <v>14.999999999999991</v>
      </c>
      <c r="AN44" s="33">
        <f t="shared" si="3"/>
        <v>15.000000000000004</v>
      </c>
      <c r="AO44" s="33">
        <f t="shared" si="3"/>
        <v>15.000000000000004</v>
      </c>
      <c r="AP44" s="33">
        <f t="shared" si="3"/>
        <v>14.999999999999988</v>
      </c>
      <c r="AQ44" s="33">
        <f t="shared" si="3"/>
        <v>15.000000000000041</v>
      </c>
    </row>
    <row r="45" spans="1:49" ht="13">
      <c r="B45" s="33">
        <f>D11</f>
        <v>3.3973333333333348E-2</v>
      </c>
      <c r="C45" s="33">
        <v>0</v>
      </c>
      <c r="E45" s="29" t="s">
        <v>87</v>
      </c>
      <c r="F45" s="33">
        <f>C44</f>
        <v>8.2942708333333337E-2</v>
      </c>
      <c r="J45" s="37" t="s">
        <v>74</v>
      </c>
      <c r="K45" s="33">
        <f>1/(((F85*F28)-(F29*F84))/(F28-F84))</f>
        <v>14.999999999999996</v>
      </c>
      <c r="L45" s="33">
        <f>1/(((F85*F32)-(F33*F84))/(F32-F84))</f>
        <v>14.999999999999995</v>
      </c>
      <c r="M45" s="33">
        <f>1/(((F85*F36)-(F37*F84))/(F36-F84))</f>
        <v>15</v>
      </c>
      <c r="N45" s="33">
        <f>1/(((F85*F40)-(F41*F84))/(F40-F84))</f>
        <v>15</v>
      </c>
      <c r="O45" s="33">
        <f>1/(((F85*F44)-(F45*F84))/(F44-F84))</f>
        <v>14.999999999999996</v>
      </c>
      <c r="P45" s="33">
        <f>1/(((F85*F48)-(F49*F84))/(F48-F84))</f>
        <v>15</v>
      </c>
      <c r="Q45" s="33">
        <f>1/(((F85*F52)-(F53*F84))/(F52-F84))</f>
        <v>14.999999999999995</v>
      </c>
      <c r="R45" s="33">
        <f>1/(((F85*F56)-(F57*F84))/(F56-F84))</f>
        <v>15.000000000000004</v>
      </c>
      <c r="S45" s="33">
        <f>1/(((F85*F60)-(F61*F84))/(F60-F84))</f>
        <v>14.999999999999988</v>
      </c>
      <c r="T45" s="33">
        <f>1/(((F85*F64)-(F65*F84))/(F64-F84))</f>
        <v>15</v>
      </c>
      <c r="U45" s="33">
        <f>1/(((F85*F68)-(F69*F84))/(F68-F84))</f>
        <v>15</v>
      </c>
      <c r="V45" s="33">
        <f>1/(((F85*F72)-(F73*F84))/(F72-F84))</f>
        <v>14.999999999999982</v>
      </c>
      <c r="W45" s="33">
        <f>1/(((F85*F76)-(F77*F84))/(F76-F84))</f>
        <v>15</v>
      </c>
      <c r="X45" s="33">
        <f>1/(((F85*F80)-(F81*F84))/(F80-F84))</f>
        <v>14.999999999999991</v>
      </c>
      <c r="AD45" s="37" t="s">
        <v>74</v>
      </c>
      <c r="AE45" s="33">
        <f t="shared" si="3"/>
        <v>14.999999999999996</v>
      </c>
      <c r="AF45" s="33">
        <f t="shared" si="3"/>
        <v>14.999999999999995</v>
      </c>
      <c r="AG45" s="33">
        <f t="shared" si="3"/>
        <v>15</v>
      </c>
      <c r="AH45" s="33">
        <f t="shared" si="3"/>
        <v>15</v>
      </c>
      <c r="AI45" s="33">
        <f t="shared" si="3"/>
        <v>14.999999999999996</v>
      </c>
      <c r="AJ45" s="33">
        <f t="shared" si="3"/>
        <v>15</v>
      </c>
      <c r="AK45" s="33">
        <f t="shared" si="3"/>
        <v>14.999999999999995</v>
      </c>
      <c r="AL45" s="33">
        <f t="shared" si="3"/>
        <v>15.000000000000004</v>
      </c>
      <c r="AM45" s="33">
        <f t="shared" si="3"/>
        <v>14.999999999999988</v>
      </c>
      <c r="AN45" s="33">
        <f t="shared" si="3"/>
        <v>15</v>
      </c>
      <c r="AO45" s="33">
        <f t="shared" si="3"/>
        <v>15</v>
      </c>
      <c r="AP45" s="33">
        <f t="shared" si="3"/>
        <v>14.999999999999982</v>
      </c>
      <c r="AQ45" s="33">
        <f t="shared" si="3"/>
        <v>15</v>
      </c>
      <c r="AR45" s="33">
        <f t="shared" si="3"/>
        <v>14.999999999999991</v>
      </c>
    </row>
    <row r="46" spans="1:49" ht="13">
      <c r="J46" s="48"/>
      <c r="K46" s="50"/>
      <c r="L46" s="50"/>
      <c r="M46" s="50"/>
      <c r="N46" s="50"/>
      <c r="O46" s="50"/>
      <c r="P46" s="50"/>
      <c r="Q46" s="50"/>
      <c r="R46" s="50"/>
      <c r="S46" s="50"/>
      <c r="T46" s="50"/>
      <c r="U46" s="50"/>
      <c r="V46" s="50"/>
      <c r="W46" s="50"/>
      <c r="X46" s="50"/>
      <c r="Y46" s="50"/>
      <c r="Z46" s="49"/>
      <c r="AA46" s="49"/>
      <c r="AB46" s="49"/>
      <c r="AD46" s="48"/>
      <c r="AE46" s="50"/>
      <c r="AF46" s="50"/>
      <c r="AG46" s="50"/>
      <c r="AH46" s="50"/>
      <c r="AI46" s="50"/>
      <c r="AJ46" s="50"/>
      <c r="AK46" s="50"/>
      <c r="AL46" s="50"/>
      <c r="AM46" s="50"/>
      <c r="AN46" s="50"/>
      <c r="AO46" s="50"/>
      <c r="AP46" s="50"/>
      <c r="AQ46" s="50"/>
      <c r="AR46" s="50"/>
      <c r="AS46" s="50"/>
      <c r="AT46" s="49"/>
      <c r="AU46" s="49"/>
      <c r="AV46" s="49"/>
      <c r="AW46" s="49"/>
    </row>
    <row r="47" spans="1:49" ht="13">
      <c r="A47" s="43" t="s">
        <v>65</v>
      </c>
      <c r="B47" s="36" t="s">
        <v>84</v>
      </c>
      <c r="C47" s="36" t="s">
        <v>85</v>
      </c>
      <c r="J47" s="48"/>
      <c r="K47" s="50"/>
      <c r="L47" s="50"/>
      <c r="M47" s="50"/>
      <c r="N47" s="50"/>
      <c r="O47" s="50"/>
      <c r="P47" s="50"/>
      <c r="Q47" s="50"/>
      <c r="R47" s="50"/>
      <c r="S47" s="50"/>
      <c r="T47" s="50"/>
      <c r="U47" s="50"/>
      <c r="V47" s="50"/>
      <c r="W47" s="50"/>
      <c r="X47" s="50"/>
      <c r="Y47" s="50"/>
      <c r="Z47" s="50"/>
      <c r="AA47" s="49"/>
      <c r="AB47" s="49"/>
      <c r="AD47" s="48"/>
      <c r="AE47" s="50"/>
      <c r="AF47" s="50"/>
      <c r="AG47" s="50"/>
      <c r="AH47" s="50"/>
      <c r="AI47" s="50"/>
      <c r="AJ47" s="50"/>
      <c r="AK47" s="50"/>
      <c r="AL47" s="50"/>
      <c r="AM47" s="50"/>
      <c r="AN47" s="50"/>
      <c r="AO47" s="50"/>
      <c r="AP47" s="50"/>
      <c r="AQ47" s="50"/>
      <c r="AR47" s="50"/>
      <c r="AS47" s="50"/>
      <c r="AT47" s="50"/>
      <c r="AU47" s="49"/>
      <c r="AV47" s="49"/>
      <c r="AW47" s="49"/>
    </row>
    <row r="48" spans="1:49" ht="13">
      <c r="B48" s="33">
        <v>0</v>
      </c>
      <c r="C48" s="33">
        <f>E12</f>
        <v>8.7011718749999994E-2</v>
      </c>
      <c r="E48" s="29" t="s">
        <v>86</v>
      </c>
      <c r="F48" s="33">
        <f>LINEST(C48:C49,B48:B49,TRUE)</f>
        <v>-3.0517578124999982</v>
      </c>
      <c r="J48" s="48"/>
      <c r="K48" s="50"/>
      <c r="L48" s="50"/>
      <c r="M48" s="50"/>
      <c r="N48" s="50"/>
      <c r="O48" s="50"/>
      <c r="P48" s="50"/>
      <c r="Q48" s="50"/>
      <c r="R48" s="50"/>
      <c r="S48" s="50"/>
      <c r="T48" s="50"/>
      <c r="U48" s="50"/>
      <c r="V48" s="50"/>
      <c r="W48" s="50"/>
      <c r="X48" s="50"/>
      <c r="Y48" s="50"/>
      <c r="Z48" s="50"/>
      <c r="AA48" s="50"/>
      <c r="AB48" s="49"/>
      <c r="AD48" s="48"/>
      <c r="AE48" s="50"/>
      <c r="AF48" s="50"/>
      <c r="AG48" s="50"/>
      <c r="AH48" s="50"/>
      <c r="AI48" s="50"/>
      <c r="AJ48" s="50"/>
      <c r="AK48" s="50"/>
      <c r="AL48" s="50"/>
      <c r="AM48" s="50"/>
      <c r="AN48" s="50"/>
      <c r="AO48" s="50"/>
      <c r="AP48" s="50"/>
      <c r="AQ48" s="50"/>
      <c r="AR48" s="50"/>
      <c r="AS48" s="50"/>
      <c r="AT48" s="50"/>
      <c r="AU48" s="50"/>
      <c r="AV48" s="49"/>
      <c r="AW48" s="49"/>
    </row>
    <row r="49" spans="1:49" ht="13">
      <c r="B49" s="33">
        <f>D12</f>
        <v>2.851200000000001E-2</v>
      </c>
      <c r="C49" s="33">
        <v>0</v>
      </c>
      <c r="E49" s="29" t="s">
        <v>87</v>
      </c>
      <c r="F49" s="33">
        <f>C48</f>
        <v>8.7011718749999994E-2</v>
      </c>
      <c r="J49" s="48"/>
      <c r="K49" s="50"/>
      <c r="L49" s="50"/>
      <c r="M49" s="50"/>
      <c r="N49" s="50"/>
      <c r="O49" s="50"/>
      <c r="P49" s="50"/>
      <c r="Q49" s="50"/>
      <c r="R49" s="50"/>
      <c r="S49" s="50"/>
      <c r="T49" s="50"/>
      <c r="U49" s="50"/>
      <c r="V49" s="50"/>
      <c r="W49" s="50"/>
      <c r="X49" s="50"/>
      <c r="Y49" s="50"/>
      <c r="Z49" s="50"/>
      <c r="AA49" s="50"/>
      <c r="AB49" s="50"/>
      <c r="AD49" s="48"/>
      <c r="AE49" s="50"/>
      <c r="AF49" s="50"/>
      <c r="AG49" s="50"/>
      <c r="AH49" s="50"/>
      <c r="AI49" s="50"/>
      <c r="AJ49" s="50"/>
      <c r="AK49" s="50"/>
      <c r="AL49" s="50"/>
      <c r="AM49" s="50"/>
      <c r="AN49" s="50"/>
      <c r="AO49" s="50"/>
      <c r="AP49" s="50"/>
      <c r="AQ49" s="50"/>
      <c r="AR49" s="50"/>
      <c r="AS49" s="50"/>
      <c r="AT49" s="50"/>
      <c r="AU49" s="50"/>
      <c r="AV49" s="50"/>
      <c r="AW49" s="49"/>
    </row>
    <row r="50" spans="1:49">
      <c r="B50" s="33"/>
      <c r="C50" s="33"/>
      <c r="E50" s="44"/>
      <c r="F50" s="45"/>
    </row>
    <row r="51" spans="1:49" ht="15">
      <c r="A51" s="43" t="s">
        <v>66</v>
      </c>
      <c r="B51" s="46" t="s">
        <v>84</v>
      </c>
      <c r="C51" s="46" t="s">
        <v>85</v>
      </c>
      <c r="J51" s="32"/>
      <c r="K51" s="40"/>
      <c r="L51" s="41"/>
      <c r="N51" s="47"/>
      <c r="O51" s="32"/>
      <c r="AE51" s="40" t="s">
        <v>89</v>
      </c>
      <c r="AF51" s="41">
        <f>MEDIAN(AE32:AV49)</f>
        <v>14.999999999999996</v>
      </c>
    </row>
    <row r="52" spans="1:49" ht="13">
      <c r="B52" s="33">
        <v>0</v>
      </c>
      <c r="C52" s="33">
        <f>E13</f>
        <v>9.2097981770833337E-2</v>
      </c>
      <c r="E52" s="29" t="s">
        <v>86</v>
      </c>
      <c r="F52" s="33">
        <f>LINEST(C52:C53,B52:B53,TRUE)</f>
        <v>-3.8146972656249969</v>
      </c>
      <c r="J52" s="32"/>
      <c r="K52" s="42"/>
      <c r="L52" s="41"/>
      <c r="AE52" s="42" t="s">
        <v>83</v>
      </c>
      <c r="AF52" s="41">
        <f>STDEV(AE31:AV49)</f>
        <v>1.1038508461409057E-14</v>
      </c>
    </row>
    <row r="53" spans="1:49" ht="13">
      <c r="B53" s="33">
        <f>D13</f>
        <v>2.4142933333333342E-2</v>
      </c>
      <c r="C53" s="33">
        <v>0</v>
      </c>
      <c r="E53" s="29" t="s">
        <v>87</v>
      </c>
      <c r="F53" s="33">
        <f>C52</f>
        <v>9.2097981770833337E-2</v>
      </c>
    </row>
    <row r="54" spans="1:49">
      <c r="B54" s="33"/>
      <c r="C54" s="33"/>
      <c r="E54" s="44"/>
      <c r="F54" s="45"/>
    </row>
    <row r="55" spans="1:49" ht="13">
      <c r="A55" s="43" t="s">
        <v>67</v>
      </c>
      <c r="B55" s="46" t="s">
        <v>84</v>
      </c>
      <c r="C55" s="46" t="s">
        <v>85</v>
      </c>
      <c r="J55" s="32"/>
      <c r="K55" s="32"/>
      <c r="L55" s="32"/>
      <c r="M55" s="32"/>
      <c r="N55" s="32"/>
    </row>
    <row r="56" spans="1:49" ht="13">
      <c r="B56" s="33">
        <v>0</v>
      </c>
      <c r="C56" s="33">
        <f>E14</f>
        <v>9.8455810546874981E-2</v>
      </c>
      <c r="E56" s="29" t="s">
        <v>86</v>
      </c>
      <c r="F56" s="33">
        <f>LINEST(C56:C57,B56:B57,TRUE)</f>
        <v>-4.7683715820312482</v>
      </c>
      <c r="M56" s="32"/>
      <c r="O56" s="32"/>
    </row>
    <row r="57" spans="1:49" ht="13">
      <c r="B57" s="33">
        <f>D14</f>
        <v>2.0647680000000005E-2</v>
      </c>
      <c r="C57" s="33">
        <v>0</v>
      </c>
      <c r="E57" s="29" t="s">
        <v>87</v>
      </c>
      <c r="F57" s="33">
        <f>C56</f>
        <v>9.8455810546874981E-2</v>
      </c>
      <c r="M57" s="32"/>
      <c r="N57" s="32"/>
    </row>
    <row r="58" spans="1:49">
      <c r="B58" s="33"/>
      <c r="C58" s="33"/>
      <c r="E58" s="44"/>
      <c r="F58" s="45"/>
    </row>
    <row r="59" spans="1:49" ht="13">
      <c r="A59" s="43" t="s">
        <v>68</v>
      </c>
      <c r="B59" s="46" t="s">
        <v>84</v>
      </c>
      <c r="C59" s="46" t="s">
        <v>85</v>
      </c>
    </row>
    <row r="60" spans="1:49" ht="13">
      <c r="B60" s="33">
        <v>0</v>
      </c>
      <c r="C60" s="33">
        <f>E15</f>
        <v>0.10640309651692707</v>
      </c>
      <c r="E60" s="29" t="s">
        <v>86</v>
      </c>
      <c r="F60" s="33">
        <f>LINEST(C60:C61,B60:B61,TRUE)</f>
        <v>-5.9604644775390572</v>
      </c>
    </row>
    <row r="61" spans="1:49" ht="13">
      <c r="B61" s="33">
        <f>D15</f>
        <v>1.7851477333333341E-2</v>
      </c>
      <c r="C61" s="33">
        <v>0</v>
      </c>
      <c r="E61" s="29" t="s">
        <v>87</v>
      </c>
      <c r="F61" s="33">
        <f>C60</f>
        <v>0.10640309651692707</v>
      </c>
    </row>
    <row r="62" spans="1:49">
      <c r="B62" s="33"/>
      <c r="C62" s="33"/>
      <c r="E62" s="44"/>
      <c r="F62" s="45"/>
    </row>
    <row r="63" spans="1:49" ht="13">
      <c r="A63" s="43" t="s">
        <v>69</v>
      </c>
      <c r="B63" s="46" t="s">
        <v>84</v>
      </c>
      <c r="C63" s="46" t="s">
        <v>85</v>
      </c>
    </row>
    <row r="64" spans="1:49" ht="13">
      <c r="B64" s="33">
        <v>0</v>
      </c>
      <c r="C64" s="33">
        <f>E16</f>
        <v>0.11633720397949217</v>
      </c>
      <c r="E64" s="29" t="s">
        <v>86</v>
      </c>
      <c r="F64" s="33">
        <f>LINEST(C64:C65,B64:B65,TRUE)</f>
        <v>-7.4505805969238246</v>
      </c>
    </row>
    <row r="65" spans="1:32" ht="13">
      <c r="B65" s="33">
        <f>D16</f>
        <v>1.5614515200000005E-2</v>
      </c>
      <c r="C65" s="33">
        <v>0</v>
      </c>
      <c r="E65" s="29" t="s">
        <v>87</v>
      </c>
      <c r="F65" s="33">
        <f>C64</f>
        <v>0.11633720397949217</v>
      </c>
    </row>
    <row r="66" spans="1:32">
      <c r="B66" s="33"/>
      <c r="C66" s="33"/>
      <c r="E66" s="44"/>
      <c r="F66" s="45"/>
    </row>
    <row r="67" spans="1:32" ht="13">
      <c r="A67" s="43" t="s">
        <v>70</v>
      </c>
      <c r="B67" s="46" t="s">
        <v>84</v>
      </c>
      <c r="C67" s="46" t="s">
        <v>85</v>
      </c>
      <c r="M67" s="45">
        <f>0</f>
        <v>0</v>
      </c>
      <c r="N67" s="45">
        <f>E7</f>
        <v>7.3333333333333348E-2</v>
      </c>
      <c r="O67" s="45">
        <f>E8</f>
        <v>7.5000000000000011E-2</v>
      </c>
      <c r="P67" s="45">
        <f>E9</f>
        <v>7.7083333333333323E-2</v>
      </c>
      <c r="Q67" s="45">
        <f>E10</f>
        <v>7.9687499999999994E-2</v>
      </c>
      <c r="R67" s="45">
        <f>E11</f>
        <v>8.2942708333333337E-2</v>
      </c>
      <c r="S67" s="33">
        <f>E12</f>
        <v>8.7011718749999994E-2</v>
      </c>
      <c r="T67" s="33">
        <f>E13</f>
        <v>9.2097981770833337E-2</v>
      </c>
      <c r="U67" s="32">
        <f>E14</f>
        <v>9.8455810546874981E-2</v>
      </c>
      <c r="V67" s="32">
        <f>E15</f>
        <v>0.10640309651692707</v>
      </c>
      <c r="W67" s="32">
        <f>E16</f>
        <v>0.11633720397949217</v>
      </c>
      <c r="X67" s="32">
        <f>E17</f>
        <v>0.12875483830769854</v>
      </c>
      <c r="Y67" s="32">
        <f>E18</f>
        <v>0.14427688121795654</v>
      </c>
      <c r="Z67" s="32">
        <f>E19</f>
        <v>0.16367943485577896</v>
      </c>
      <c r="AA67" s="32">
        <f>E20</f>
        <v>0.18793262690305704</v>
      </c>
      <c r="AB67" s="32">
        <f>E21</f>
        <v>0.21824911696215457</v>
      </c>
      <c r="AC67" s="32">
        <f>E22</f>
        <v>0</v>
      </c>
      <c r="AD67" s="32">
        <f>E23</f>
        <v>0</v>
      </c>
      <c r="AE67" s="32">
        <f>E24</f>
        <v>0</v>
      </c>
      <c r="AF67" s="32">
        <f>E25</f>
        <v>0</v>
      </c>
    </row>
    <row r="68" spans="1:32" ht="13">
      <c r="B68" s="33">
        <v>0</v>
      </c>
      <c r="C68" s="33">
        <f>E17</f>
        <v>0.12875483830769854</v>
      </c>
      <c r="E68" s="29" t="s">
        <v>86</v>
      </c>
      <c r="F68" s="33">
        <f>LINEST(C68:C69,B68:B69,TRUE)</f>
        <v>-9.3132257461547816</v>
      </c>
      <c r="M68" s="45">
        <f t="shared" ref="M68:M86" si="4">D7</f>
        <v>7.3333333333333348E-2</v>
      </c>
      <c r="N68" s="45">
        <v>0</v>
      </c>
      <c r="O68" s="45"/>
      <c r="P68" s="45"/>
      <c r="Q68" s="45"/>
      <c r="R68" s="45"/>
    </row>
    <row r="69" spans="1:32" ht="13">
      <c r="B69" s="33">
        <f>D17</f>
        <v>1.3824945493333338E-2</v>
      </c>
      <c r="C69" s="33">
        <v>0</v>
      </c>
      <c r="E69" s="29" t="s">
        <v>87</v>
      </c>
      <c r="F69" s="33">
        <f>C68</f>
        <v>0.12875483830769854</v>
      </c>
      <c r="M69" s="45">
        <f t="shared" si="4"/>
        <v>6.0000000000000012E-2</v>
      </c>
      <c r="N69" s="45"/>
      <c r="O69" s="45">
        <v>0</v>
      </c>
      <c r="P69" s="45"/>
      <c r="Q69" s="45"/>
      <c r="R69" s="45"/>
    </row>
    <row r="70" spans="1:32">
      <c r="B70" s="33"/>
      <c r="C70" s="33"/>
      <c r="E70" s="44"/>
      <c r="F70" s="45"/>
      <c r="M70" s="45">
        <f t="shared" si="4"/>
        <v>4.933333333333334E-2</v>
      </c>
      <c r="N70" s="45"/>
      <c r="O70" s="45"/>
      <c r="P70" s="45">
        <v>0</v>
      </c>
      <c r="Q70" s="45"/>
      <c r="R70" s="45"/>
    </row>
    <row r="71" spans="1:32" ht="13">
      <c r="A71" s="43" t="s">
        <v>71</v>
      </c>
      <c r="B71" s="46" t="s">
        <v>84</v>
      </c>
      <c r="C71" s="46" t="s">
        <v>85</v>
      </c>
      <c r="M71" s="45">
        <f t="shared" si="4"/>
        <v>4.080000000000001E-2</v>
      </c>
      <c r="N71" s="45"/>
      <c r="O71" s="45"/>
      <c r="P71" s="45"/>
      <c r="Q71" s="45">
        <v>0</v>
      </c>
      <c r="R71" s="45"/>
    </row>
    <row r="72" spans="1:32" ht="13">
      <c r="B72" s="33">
        <v>0</v>
      </c>
      <c r="C72" s="33">
        <f>E18</f>
        <v>0.14427688121795654</v>
      </c>
      <c r="E72" s="29" t="s">
        <v>86</v>
      </c>
      <c r="F72" s="33">
        <f>LINEST(C72:C73,B72:B73,TRUE)</f>
        <v>-11.641532182693476</v>
      </c>
      <c r="M72" s="45">
        <f t="shared" si="4"/>
        <v>3.3973333333333348E-2</v>
      </c>
      <c r="N72" s="45"/>
      <c r="O72" s="45"/>
      <c r="P72" s="45"/>
      <c r="Q72" s="45"/>
      <c r="R72" s="45">
        <v>0</v>
      </c>
    </row>
    <row r="73" spans="1:32" ht="13">
      <c r="B73" s="33">
        <f>D18</f>
        <v>1.2393289728000006E-2</v>
      </c>
      <c r="C73" s="33">
        <v>0</v>
      </c>
      <c r="E73" s="29" t="s">
        <v>87</v>
      </c>
      <c r="F73" s="33">
        <f>C72</f>
        <v>0.14427688121795654</v>
      </c>
      <c r="M73" s="45">
        <f t="shared" si="4"/>
        <v>2.851200000000001E-2</v>
      </c>
      <c r="S73" s="28">
        <v>0</v>
      </c>
    </row>
    <row r="74" spans="1:32">
      <c r="B74" s="33"/>
      <c r="C74" s="33"/>
      <c r="E74" s="44"/>
      <c r="F74" s="45"/>
      <c r="M74" s="45">
        <f t="shared" si="4"/>
        <v>2.4142933333333342E-2</v>
      </c>
      <c r="T74" s="28">
        <v>0</v>
      </c>
    </row>
    <row r="75" spans="1:32" ht="13">
      <c r="A75" s="43" t="s">
        <v>72</v>
      </c>
      <c r="B75" s="46" t="s">
        <v>84</v>
      </c>
      <c r="C75" s="46" t="s">
        <v>85</v>
      </c>
      <c r="M75" s="45">
        <f t="shared" si="4"/>
        <v>2.0647680000000005E-2</v>
      </c>
      <c r="U75" s="28">
        <v>0</v>
      </c>
    </row>
    <row r="76" spans="1:32" ht="13">
      <c r="B76" s="33">
        <v>0</v>
      </c>
      <c r="C76" s="33">
        <f>E19</f>
        <v>0.16367943485577896</v>
      </c>
      <c r="E76" s="29" t="s">
        <v>86</v>
      </c>
      <c r="F76" s="33">
        <f>LINEST(C76:C77,B76:B77,TRUE)</f>
        <v>-14.551915228366846</v>
      </c>
      <c r="M76" s="45">
        <f t="shared" si="4"/>
        <v>1.7851477333333341E-2</v>
      </c>
      <c r="V76" s="28">
        <v>0</v>
      </c>
    </row>
    <row r="77" spans="1:32" ht="13">
      <c r="B77" s="33">
        <f>D19</f>
        <v>1.1247965115733337E-2</v>
      </c>
      <c r="C77" s="33">
        <v>0</v>
      </c>
      <c r="E77" s="29" t="s">
        <v>87</v>
      </c>
      <c r="F77" s="33">
        <f>C76</f>
        <v>0.16367943485577896</v>
      </c>
      <c r="M77" s="45">
        <f t="shared" si="4"/>
        <v>1.5614515200000005E-2</v>
      </c>
      <c r="W77" s="28">
        <v>0</v>
      </c>
    </row>
    <row r="78" spans="1:32">
      <c r="M78" s="45">
        <f t="shared" si="4"/>
        <v>1.3824945493333338E-2</v>
      </c>
      <c r="X78" s="28">
        <v>0</v>
      </c>
    </row>
    <row r="79" spans="1:32" ht="13">
      <c r="A79" s="43" t="s">
        <v>73</v>
      </c>
      <c r="B79" s="46" t="s">
        <v>84</v>
      </c>
      <c r="C79" s="46" t="s">
        <v>85</v>
      </c>
      <c r="M79" s="45">
        <f t="shared" si="4"/>
        <v>1.2393289728000006E-2</v>
      </c>
      <c r="Y79" s="28">
        <v>0</v>
      </c>
    </row>
    <row r="80" spans="1:32" ht="13">
      <c r="B80" s="33">
        <v>0</v>
      </c>
      <c r="C80" s="33">
        <f>E20</f>
        <v>0.18793262690305704</v>
      </c>
      <c r="E80" s="29" t="s">
        <v>86</v>
      </c>
      <c r="F80" s="33">
        <f>LINEST(C80:C81,B80:B81,TRUE)</f>
        <v>-18.189894035458554</v>
      </c>
      <c r="M80" s="45">
        <f t="shared" si="4"/>
        <v>1.1247965115733337E-2</v>
      </c>
      <c r="Z80" s="28">
        <v>0</v>
      </c>
    </row>
    <row r="81" spans="1:32" ht="13">
      <c r="B81" s="33">
        <f>D20</f>
        <v>1.0331705425920002E-2</v>
      </c>
      <c r="C81" s="33">
        <v>0</v>
      </c>
      <c r="E81" s="29" t="s">
        <v>87</v>
      </c>
      <c r="F81" s="33">
        <f>C80</f>
        <v>0.18793262690305704</v>
      </c>
      <c r="M81" s="45">
        <f t="shared" si="4"/>
        <v>1.0331705425920002E-2</v>
      </c>
      <c r="AA81" s="28">
        <v>0</v>
      </c>
    </row>
    <row r="82" spans="1:32">
      <c r="B82" s="33"/>
      <c r="C82" s="33"/>
      <c r="E82" s="44"/>
      <c r="F82" s="45"/>
      <c r="M82" s="45">
        <f t="shared" si="4"/>
        <v>9.5986976740693349E-3</v>
      </c>
      <c r="AB82" s="28">
        <v>0</v>
      </c>
    </row>
    <row r="83" spans="1:32" ht="13">
      <c r="A83" s="43" t="s">
        <v>74</v>
      </c>
      <c r="B83" s="46" t="s">
        <v>84</v>
      </c>
      <c r="C83" s="46" t="s">
        <v>85</v>
      </c>
      <c r="M83" s="45">
        <f t="shared" si="4"/>
        <v>0</v>
      </c>
      <c r="AC83" s="28">
        <v>0</v>
      </c>
    </row>
    <row r="84" spans="1:32" ht="13">
      <c r="B84" s="33">
        <v>0</v>
      </c>
      <c r="C84" s="33">
        <f>E21</f>
        <v>0.21824911696215457</v>
      </c>
      <c r="E84" s="29" t="s">
        <v>86</v>
      </c>
      <c r="F84" s="33">
        <f>LINEST(C84:C85,B84:B85,TRUE)</f>
        <v>-22.737367544323188</v>
      </c>
      <c r="M84" s="45">
        <f t="shared" si="4"/>
        <v>0</v>
      </c>
      <c r="AD84" s="28">
        <v>0</v>
      </c>
    </row>
    <row r="85" spans="1:32" ht="13">
      <c r="B85" s="33">
        <f>D21</f>
        <v>9.5986976740693349E-3</v>
      </c>
      <c r="C85" s="33">
        <v>0</v>
      </c>
      <c r="E85" s="29" t="s">
        <v>87</v>
      </c>
      <c r="F85" s="33">
        <f>C84</f>
        <v>0.21824911696215457</v>
      </c>
      <c r="M85" s="45">
        <f t="shared" si="4"/>
        <v>0</v>
      </c>
      <c r="AE85" s="28">
        <v>0</v>
      </c>
    </row>
    <row r="86" spans="1:32">
      <c r="B86" s="33"/>
      <c r="C86" s="33"/>
      <c r="E86" s="44"/>
      <c r="F86" s="45"/>
      <c r="M86" s="45">
        <f t="shared" si="4"/>
        <v>0</v>
      </c>
      <c r="AF86" s="28">
        <v>0</v>
      </c>
    </row>
    <row r="87" spans="1:32" ht="13">
      <c r="A87" s="43"/>
      <c r="B87" s="46"/>
      <c r="C87" s="46"/>
    </row>
    <row r="88" spans="1:32" ht="13">
      <c r="B88" s="33"/>
      <c r="C88" s="33"/>
      <c r="E88" s="29"/>
      <c r="F88" s="33"/>
    </row>
    <row r="89" spans="1:32" ht="13">
      <c r="B89" s="33"/>
      <c r="C89" s="33"/>
      <c r="E89" s="29"/>
      <c r="F89" s="33"/>
    </row>
    <row r="90" spans="1:32">
      <c r="B90" s="33"/>
      <c r="C90" s="33"/>
      <c r="E90" s="44"/>
      <c r="F90" s="45"/>
    </row>
    <row r="91" spans="1:32" ht="13">
      <c r="A91" s="43"/>
      <c r="B91" s="46"/>
      <c r="C91" s="46"/>
    </row>
    <row r="92" spans="1:32" ht="13">
      <c r="B92" s="33"/>
      <c r="C92" s="33"/>
      <c r="E92" s="29"/>
      <c r="F92" s="33"/>
    </row>
    <row r="93" spans="1:32" ht="13">
      <c r="B93" s="33"/>
      <c r="C93" s="33"/>
      <c r="E93" s="29"/>
      <c r="F93" s="33"/>
    </row>
    <row r="95" spans="1:32" ht="13">
      <c r="A95" s="43"/>
      <c r="B95" s="46"/>
      <c r="C95" s="46"/>
    </row>
    <row r="96" spans="1:32" ht="13">
      <c r="B96" s="33"/>
      <c r="C96" s="33"/>
      <c r="E96" s="29"/>
      <c r="F96" s="33"/>
    </row>
    <row r="97" spans="1:6" ht="13">
      <c r="B97" s="33"/>
      <c r="C97" s="33"/>
      <c r="E97" s="29"/>
      <c r="F97" s="33"/>
    </row>
    <row r="98" spans="1:6">
      <c r="B98" s="33"/>
      <c r="C98" s="33"/>
      <c r="E98" s="44"/>
      <c r="F98" s="45"/>
    </row>
    <row r="99" spans="1:6" ht="13">
      <c r="A99" s="43"/>
      <c r="B99" s="46"/>
      <c r="C99" s="46"/>
    </row>
    <row r="100" spans="1:6" ht="13">
      <c r="B100" s="33"/>
      <c r="C100" s="33"/>
      <c r="E100" s="29"/>
      <c r="F100" s="33"/>
    </row>
    <row r="101" spans="1:6" ht="13">
      <c r="B101" s="33"/>
      <c r="C101" s="33"/>
      <c r="E101" s="29"/>
      <c r="F101" s="33"/>
    </row>
  </sheetData>
  <printOptions gridLines="1" gridLinesSet="0"/>
  <pageMargins left="0.75" right="0.75" top="1" bottom="1" header="0.5" footer="0.5"/>
  <pageSetup orientation="portrait" horizontalDpi="4294967293" r:id="rId1"/>
  <headerFooter alignWithMargins="0">
    <oddHeader>&amp;A</oddHeader>
    <oddFooter>Page &amp;P</oddFooter>
  </headerFooter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:DC260"/>
  <sheetViews>
    <sheetView topLeftCell="AM67" zoomScaleNormal="100" workbookViewId="0">
      <selection activeCell="AS84" sqref="AS84"/>
    </sheetView>
  </sheetViews>
  <sheetFormatPr defaultRowHeight="14.5"/>
  <cols>
    <col min="3" max="3" width="10.81640625" customWidth="1"/>
  </cols>
  <sheetData>
    <row r="1" spans="1:107" ht="16.5">
      <c r="X1" t="s">
        <v>34</v>
      </c>
      <c r="BF1" t="s">
        <v>36</v>
      </c>
      <c r="BI1" t="s">
        <v>37</v>
      </c>
      <c r="BJ1">
        <f>SUM(BF4:BU18)</f>
        <v>629.4749888507165</v>
      </c>
      <c r="BW1" t="s">
        <v>38</v>
      </c>
      <c r="CN1" t="s">
        <v>35</v>
      </c>
      <c r="CQ1" t="s">
        <v>40</v>
      </c>
      <c r="CR1">
        <f>SUM(CN4:DC18)</f>
        <v>18.531058708314106</v>
      </c>
    </row>
    <row r="2" spans="1:107">
      <c r="C2" s="2" t="s">
        <v>0</v>
      </c>
      <c r="D2" s="2" t="s">
        <v>1</v>
      </c>
      <c r="E2" s="2" t="s">
        <v>2</v>
      </c>
      <c r="F2" s="2" t="s">
        <v>3</v>
      </c>
      <c r="G2" s="2" t="s">
        <v>4</v>
      </c>
      <c r="H2" s="2" t="s">
        <v>5</v>
      </c>
      <c r="I2" s="2" t="s">
        <v>6</v>
      </c>
      <c r="J2" s="2" t="s">
        <v>7</v>
      </c>
      <c r="K2" s="2" t="s">
        <v>8</v>
      </c>
      <c r="L2" s="2" t="s">
        <v>9</v>
      </c>
      <c r="M2" s="2" t="s">
        <v>10</v>
      </c>
      <c r="N2" s="2" t="s">
        <v>11</v>
      </c>
      <c r="O2" s="2" t="s">
        <v>12</v>
      </c>
      <c r="P2" s="2" t="s">
        <v>13</v>
      </c>
      <c r="Q2" s="2" t="s">
        <v>14</v>
      </c>
      <c r="R2" s="2" t="s">
        <v>15</v>
      </c>
      <c r="T2" s="3"/>
      <c r="X2" s="2" t="s">
        <v>0</v>
      </c>
      <c r="Y2" s="2" t="s">
        <v>1</v>
      </c>
      <c r="Z2" s="2" t="s">
        <v>2</v>
      </c>
      <c r="AA2" s="2" t="s">
        <v>3</v>
      </c>
      <c r="AB2" s="2" t="s">
        <v>4</v>
      </c>
      <c r="AC2" s="2" t="s">
        <v>5</v>
      </c>
      <c r="AD2" s="2" t="s">
        <v>6</v>
      </c>
      <c r="AE2" s="2" t="s">
        <v>7</v>
      </c>
      <c r="AF2" s="2" t="s">
        <v>8</v>
      </c>
      <c r="AG2" s="2" t="s">
        <v>9</v>
      </c>
      <c r="AH2" s="2" t="s">
        <v>10</v>
      </c>
      <c r="AI2" s="2" t="s">
        <v>11</v>
      </c>
      <c r="AJ2" s="2" t="s">
        <v>12</v>
      </c>
      <c r="AK2" s="2" t="s">
        <v>13</v>
      </c>
      <c r="AL2" s="2" t="s">
        <v>14</v>
      </c>
      <c r="AM2" s="2" t="s">
        <v>15</v>
      </c>
      <c r="BF2" s="2" t="s">
        <v>0</v>
      </c>
      <c r="BG2" s="2" t="s">
        <v>1</v>
      </c>
      <c r="BH2" s="2" t="s">
        <v>2</v>
      </c>
      <c r="BI2" s="2" t="s">
        <v>3</v>
      </c>
      <c r="BJ2" s="2" t="s">
        <v>4</v>
      </c>
      <c r="BK2" s="2" t="s">
        <v>5</v>
      </c>
      <c r="BL2" s="2" t="s">
        <v>6</v>
      </c>
      <c r="BM2" s="2" t="s">
        <v>7</v>
      </c>
      <c r="BN2" s="2" t="s">
        <v>8</v>
      </c>
      <c r="BO2" s="2" t="s">
        <v>9</v>
      </c>
      <c r="BP2" s="2" t="s">
        <v>10</v>
      </c>
      <c r="BQ2" s="2" t="s">
        <v>11</v>
      </c>
      <c r="BR2" s="2" t="s">
        <v>12</v>
      </c>
      <c r="BS2" s="2" t="s">
        <v>13</v>
      </c>
      <c r="BT2" s="2" t="s">
        <v>14</v>
      </c>
      <c r="BU2" s="2" t="s">
        <v>15</v>
      </c>
      <c r="BW2" s="2" t="s">
        <v>0</v>
      </c>
      <c r="BX2" s="2" t="s">
        <v>1</v>
      </c>
      <c r="BY2" s="2" t="s">
        <v>2</v>
      </c>
      <c r="BZ2" s="2" t="s">
        <v>3</v>
      </c>
      <c r="CA2" s="2" t="s">
        <v>4</v>
      </c>
      <c r="CB2" s="2" t="s">
        <v>5</v>
      </c>
      <c r="CC2" s="2" t="s">
        <v>6</v>
      </c>
      <c r="CD2" s="2" t="s">
        <v>7</v>
      </c>
      <c r="CE2" s="2" t="s">
        <v>8</v>
      </c>
      <c r="CF2" s="2" t="s">
        <v>9</v>
      </c>
      <c r="CG2" s="2" t="s">
        <v>10</v>
      </c>
      <c r="CH2" s="2" t="s">
        <v>11</v>
      </c>
      <c r="CI2" s="2" t="s">
        <v>12</v>
      </c>
      <c r="CJ2" s="2" t="s">
        <v>13</v>
      </c>
      <c r="CK2" s="2" t="s">
        <v>14</v>
      </c>
      <c r="CL2" s="2" t="s">
        <v>15</v>
      </c>
      <c r="CN2" s="2" t="s">
        <v>0</v>
      </c>
      <c r="CO2" s="2" t="s">
        <v>1</v>
      </c>
      <c r="CP2" s="2" t="s">
        <v>2</v>
      </c>
      <c r="CQ2" s="2" t="s">
        <v>3</v>
      </c>
      <c r="CR2" s="2" t="s">
        <v>4</v>
      </c>
      <c r="CS2" s="2" t="s">
        <v>5</v>
      </c>
      <c r="CT2" s="2" t="s">
        <v>6</v>
      </c>
      <c r="CU2" s="2" t="s">
        <v>7</v>
      </c>
      <c r="CV2" s="2" t="s">
        <v>8</v>
      </c>
      <c r="CW2" s="2" t="s">
        <v>9</v>
      </c>
      <c r="CX2" s="2" t="s">
        <v>10</v>
      </c>
      <c r="CY2" s="2" t="s">
        <v>11</v>
      </c>
      <c r="CZ2" s="2" t="s">
        <v>12</v>
      </c>
      <c r="DA2" s="2" t="s">
        <v>13</v>
      </c>
      <c r="DB2" s="2" t="s">
        <v>14</v>
      </c>
      <c r="DC2" s="2" t="s">
        <v>15</v>
      </c>
    </row>
    <row r="3" spans="1:107">
      <c r="C3" s="2">
        <f>'Raw data and fitting summary'!C5</f>
        <v>0</v>
      </c>
      <c r="D3" s="2">
        <f>'Raw data and fitting summary'!D5</f>
        <v>4.3980465111040035E-2</v>
      </c>
      <c r="E3" s="2">
        <f>'Raw data and fitting summary'!E5</f>
        <v>5.4975581388800036E-2</v>
      </c>
      <c r="F3" s="2">
        <f>'Raw data and fitting summary'!F5</f>
        <v>6.871947673600004E-2</v>
      </c>
      <c r="G3" s="2">
        <f>'Raw data and fitting summary'!G5</f>
        <v>8.589934592000005E-2</v>
      </c>
      <c r="H3" s="2">
        <f>'Raw data and fitting summary'!H5</f>
        <v>0.10737418240000006</v>
      </c>
      <c r="I3" s="2">
        <f>'Raw data and fitting summary'!I5</f>
        <v>0.13421772800000006</v>
      </c>
      <c r="J3" s="2">
        <f>'Raw data and fitting summary'!J5</f>
        <v>0.16777216000000009</v>
      </c>
      <c r="K3" s="2">
        <f>'Raw data and fitting summary'!K5</f>
        <v>0.2097152000000001</v>
      </c>
      <c r="L3" s="2">
        <f>'Raw data and fitting summary'!L5</f>
        <v>0.2621440000000001</v>
      </c>
      <c r="M3" s="2">
        <f>'Raw data and fitting summary'!M5</f>
        <v>0.32768000000000014</v>
      </c>
      <c r="N3" s="2">
        <f>'Raw data and fitting summary'!N5</f>
        <v>0.40960000000000013</v>
      </c>
      <c r="O3" s="2">
        <f>'Raw data and fitting summary'!O5</f>
        <v>0.51200000000000012</v>
      </c>
      <c r="P3" s="2">
        <f>'Raw data and fitting summary'!P5</f>
        <v>0.64000000000000012</v>
      </c>
      <c r="Q3" s="2">
        <f>'Raw data and fitting summary'!Q5</f>
        <v>0.8</v>
      </c>
      <c r="R3" s="2">
        <f>'Raw data and fitting summary'!R5</f>
        <v>1</v>
      </c>
      <c r="T3" t="s">
        <v>32</v>
      </c>
      <c r="U3" t="s">
        <v>33</v>
      </c>
      <c r="V3" t="s">
        <v>31</v>
      </c>
      <c r="X3" s="2">
        <f>C3</f>
        <v>0</v>
      </c>
      <c r="Y3" s="2">
        <f t="shared" ref="Y3:AM3" si="0">D3</f>
        <v>4.3980465111040035E-2</v>
      </c>
      <c r="Z3" s="2">
        <f t="shared" si="0"/>
        <v>5.4975581388800036E-2</v>
      </c>
      <c r="AA3" s="2">
        <f t="shared" si="0"/>
        <v>6.871947673600004E-2</v>
      </c>
      <c r="AB3" s="2">
        <f t="shared" si="0"/>
        <v>8.589934592000005E-2</v>
      </c>
      <c r="AC3" s="2">
        <f t="shared" si="0"/>
        <v>0.10737418240000006</v>
      </c>
      <c r="AD3" s="2">
        <f t="shared" si="0"/>
        <v>0.13421772800000006</v>
      </c>
      <c r="AE3" s="2">
        <f t="shared" si="0"/>
        <v>0.16777216000000009</v>
      </c>
      <c r="AF3" s="2">
        <f t="shared" si="0"/>
        <v>0.2097152000000001</v>
      </c>
      <c r="AG3" s="2">
        <f t="shared" si="0"/>
        <v>0.2621440000000001</v>
      </c>
      <c r="AH3" s="2">
        <f t="shared" si="0"/>
        <v>0.32768000000000014</v>
      </c>
      <c r="AI3" s="2">
        <f t="shared" si="0"/>
        <v>0.40960000000000013</v>
      </c>
      <c r="AJ3" s="2">
        <f t="shared" si="0"/>
        <v>0.51200000000000012</v>
      </c>
      <c r="AK3" s="2">
        <f t="shared" si="0"/>
        <v>0.64000000000000012</v>
      </c>
      <c r="AL3" s="2">
        <f t="shared" si="0"/>
        <v>0.8</v>
      </c>
      <c r="AM3" s="2">
        <f t="shared" si="0"/>
        <v>1</v>
      </c>
      <c r="BF3" s="2">
        <f t="shared" ref="BF3:BU3" si="1">X3</f>
        <v>0</v>
      </c>
      <c r="BG3" s="2">
        <f t="shared" si="1"/>
        <v>4.3980465111040035E-2</v>
      </c>
      <c r="BH3" s="2">
        <f t="shared" si="1"/>
        <v>5.4975581388800036E-2</v>
      </c>
      <c r="BI3" s="2">
        <f t="shared" si="1"/>
        <v>6.871947673600004E-2</v>
      </c>
      <c r="BJ3" s="2">
        <f t="shared" si="1"/>
        <v>8.589934592000005E-2</v>
      </c>
      <c r="BK3" s="2">
        <f t="shared" si="1"/>
        <v>0.10737418240000006</v>
      </c>
      <c r="BL3" s="2">
        <f t="shared" si="1"/>
        <v>0.13421772800000006</v>
      </c>
      <c r="BM3" s="2">
        <f t="shared" si="1"/>
        <v>0.16777216000000009</v>
      </c>
      <c r="BN3" s="2">
        <f t="shared" si="1"/>
        <v>0.2097152000000001</v>
      </c>
      <c r="BO3" s="2">
        <f t="shared" si="1"/>
        <v>0.2621440000000001</v>
      </c>
      <c r="BP3" s="2">
        <f t="shared" si="1"/>
        <v>0.32768000000000014</v>
      </c>
      <c r="BQ3" s="2">
        <f t="shared" si="1"/>
        <v>0.40960000000000013</v>
      </c>
      <c r="BR3" s="2">
        <f t="shared" si="1"/>
        <v>0.51200000000000012</v>
      </c>
      <c r="BS3" s="2">
        <f t="shared" si="1"/>
        <v>0.64000000000000012</v>
      </c>
      <c r="BT3" s="2">
        <f t="shared" si="1"/>
        <v>0.8</v>
      </c>
      <c r="BU3" s="2">
        <f t="shared" si="1"/>
        <v>1</v>
      </c>
      <c r="BW3" s="2">
        <f t="shared" ref="BW3:CL3" si="2">AO3</f>
        <v>0</v>
      </c>
      <c r="BX3" s="2">
        <f t="shared" si="2"/>
        <v>0</v>
      </c>
      <c r="BY3" s="2">
        <f t="shared" si="2"/>
        <v>0</v>
      </c>
      <c r="BZ3" s="2">
        <f t="shared" si="2"/>
        <v>0</v>
      </c>
      <c r="CA3" s="2">
        <f t="shared" si="2"/>
        <v>0</v>
      </c>
      <c r="CB3" s="2">
        <f t="shared" si="2"/>
        <v>0</v>
      </c>
      <c r="CC3" s="2">
        <f t="shared" si="2"/>
        <v>0</v>
      </c>
      <c r="CD3" s="2">
        <f t="shared" si="2"/>
        <v>0</v>
      </c>
      <c r="CE3" s="2">
        <f t="shared" si="2"/>
        <v>0</v>
      </c>
      <c r="CF3" s="2">
        <f t="shared" si="2"/>
        <v>0</v>
      </c>
      <c r="CG3" s="2">
        <f t="shared" si="2"/>
        <v>0</v>
      </c>
      <c r="CH3" s="2">
        <f t="shared" si="2"/>
        <v>0</v>
      </c>
      <c r="CI3" s="2">
        <f t="shared" si="2"/>
        <v>0</v>
      </c>
      <c r="CJ3" s="2">
        <f t="shared" si="2"/>
        <v>0</v>
      </c>
      <c r="CK3" s="2">
        <f t="shared" si="2"/>
        <v>0</v>
      </c>
      <c r="CL3" s="2">
        <f t="shared" si="2"/>
        <v>0</v>
      </c>
      <c r="CN3" s="2">
        <f t="shared" ref="CN3:DC3" si="3">BF3</f>
        <v>0</v>
      </c>
      <c r="CO3" s="2">
        <f t="shared" si="3"/>
        <v>4.3980465111040035E-2</v>
      </c>
      <c r="CP3" s="2">
        <f t="shared" si="3"/>
        <v>5.4975581388800036E-2</v>
      </c>
      <c r="CQ3" s="2">
        <f t="shared" si="3"/>
        <v>6.871947673600004E-2</v>
      </c>
      <c r="CR3" s="2">
        <f t="shared" si="3"/>
        <v>8.589934592000005E-2</v>
      </c>
      <c r="CS3" s="2">
        <f t="shared" si="3"/>
        <v>0.10737418240000006</v>
      </c>
      <c r="CT3" s="2">
        <f t="shared" si="3"/>
        <v>0.13421772800000006</v>
      </c>
      <c r="CU3" s="2">
        <f t="shared" si="3"/>
        <v>0.16777216000000009</v>
      </c>
      <c r="CV3" s="2">
        <f t="shared" si="3"/>
        <v>0.2097152000000001</v>
      </c>
      <c r="CW3" s="2">
        <f t="shared" si="3"/>
        <v>0.2621440000000001</v>
      </c>
      <c r="CX3" s="2">
        <f t="shared" si="3"/>
        <v>0.32768000000000014</v>
      </c>
      <c r="CY3" s="2">
        <f t="shared" si="3"/>
        <v>0.40960000000000013</v>
      </c>
      <c r="CZ3" s="2">
        <f t="shared" si="3"/>
        <v>0.51200000000000012</v>
      </c>
      <c r="DA3" s="2">
        <f t="shared" si="3"/>
        <v>0.64000000000000012</v>
      </c>
      <c r="DB3" s="2">
        <f t="shared" si="3"/>
        <v>0.8</v>
      </c>
      <c r="DC3" s="2">
        <f t="shared" si="3"/>
        <v>1</v>
      </c>
    </row>
    <row r="4" spans="1:107">
      <c r="A4" s="1" t="s">
        <v>16</v>
      </c>
      <c r="B4" s="1">
        <f>'Raw data and fitting summary'!B6</f>
        <v>1</v>
      </c>
      <c r="C4">
        <f>'Raw data and fitting summary'!C6</f>
        <v>13.636363636363635</v>
      </c>
      <c r="D4">
        <f>'Raw data and fitting summary'!D6</f>
        <v>16.699721276670907</v>
      </c>
      <c r="E4">
        <f>'Raw data and fitting summary'!E6</f>
        <v>17.223790138304945</v>
      </c>
      <c r="F4">
        <f>'Raw data and fitting summary'!F6</f>
        <v>17.792620881229677</v>
      </c>
      <c r="G4">
        <f>'Raw data and fitting summary'!G6</f>
        <v>18.396435374221959</v>
      </c>
      <c r="H4">
        <f>'Raw data and fitting summary'!H6</f>
        <v>19.02241727156165</v>
      </c>
      <c r="I4">
        <f>'Raw data and fitting summary'!I6</f>
        <v>19.655682452551567</v>
      </c>
      <c r="J4">
        <f>'Raw data and fitting summary'!J6</f>
        <v>20.280643325973504</v>
      </c>
      <c r="K4">
        <f>'Raw data and fitting summary'!K6</f>
        <v>20.88251343744907</v>
      </c>
      <c r="L4">
        <f>'Raw data and fitting summary'!L6</f>
        <v>21.448652542283984</v>
      </c>
      <c r="M4">
        <f>'Raw data and fitting summary'!M6</f>
        <v>21.969504826413239</v>
      </c>
      <c r="N4">
        <f>'Raw data and fitting summary'!N6</f>
        <v>22.439009014688267</v>
      </c>
      <c r="O4">
        <f>'Raw data and fitting summary'!O6</f>
        <v>22.854502244520731</v>
      </c>
      <c r="P4">
        <f>'Raw data and fitting summary'!P6</f>
        <v>23.216245883644344</v>
      </c>
      <c r="Q4">
        <f>'Raw data and fitting summary'!Q6</f>
        <v>23.526745240253856</v>
      </c>
      <c r="R4">
        <f>'Raw data and fitting summary'!R6</f>
        <v>23.790022338049141</v>
      </c>
      <c r="T4">
        <f>'Raw data and fitting summary'!D40</f>
        <v>0.15693070984683771</v>
      </c>
      <c r="U4">
        <f>'Raw data and fitting summary'!F40</f>
        <v>23.322611326801692</v>
      </c>
      <c r="V4">
        <f>'Raw data and fitting summary'!H40</f>
        <v>18773.016927752862</v>
      </c>
      <c r="X4">
        <f>($U$4*B4/((B4+$T$4)*(1+$C$3/$V$4)))*C20</f>
        <v>20.159039023079693</v>
      </c>
      <c r="Y4">
        <f>($U$4*B4/((B4+$T$4)*(1+$D$3/$V$4)))*D20</f>
        <v>20.158991795623457</v>
      </c>
      <c r="Z4">
        <f>($U$4*B4/((B4+$T$4)*(1+$E$3/$V$4)))*E20</f>
        <v>20.158979988793977</v>
      </c>
      <c r="AA4">
        <f>($U$4*B4/((B4+$T$4)*(1+$F$3/$V$4)))*F20</f>
        <v>20.158965230276571</v>
      </c>
      <c r="AB4">
        <f>($U$4*B4/((B4+$T$4)*(1+$G$3/$V$4)))*G20</f>
        <v>20.1589467821602</v>
      </c>
      <c r="AC4">
        <f>($U$4*B4/((B4+$T$4)*(1+$H$3/$V$4)))*H20</f>
        <v>20.158923722062227</v>
      </c>
      <c r="AD4">
        <f>($U$4*B4/((B4+$T$4)*(1+$I$3/$V$4)))*I20</f>
        <v>20.158894897013944</v>
      </c>
      <c r="AE4">
        <f>($U$4*B4/((B4+$T$4)*(1+$J$3/$V$4)))*J20</f>
        <v>20.158858865819511</v>
      </c>
      <c r="AF4">
        <f>($U$4*B4/((B4+$T$4)*(1+$K$3/$V$4)))*K20</f>
        <v>20.158813827007595</v>
      </c>
      <c r="AG4">
        <f>($U$4*B4/((B4+$T$4)*(1+$L$3/$V$4)))*L20</f>
        <v>20.15875752877572</v>
      </c>
      <c r="AH4">
        <f>($U$4*B4/((B4+$T$4)*(1+$M$3/$V$4)))*M20</f>
        <v>20.158687156428059</v>
      </c>
      <c r="AI4">
        <f>($U$4*B4/((B4+$T$4)*(1+$N$3/$V$4)))*N20</f>
        <v>20.158599191684416</v>
      </c>
      <c r="AJ4">
        <f>($U$4*B4/((B4+$T$4)*(1+$O$3/$V$4)))*O20</f>
        <v>20.158489236834413</v>
      </c>
      <c r="AK4">
        <f>($U$4*B4/((B4+$T$4)*(1+$P$3/$V$4)))*P20</f>
        <v>20.158351794958691</v>
      </c>
      <c r="AL4">
        <f>($U$4*B4/((B4+$T$4)*(1+$Q$3/$V$4)))*Q20</f>
        <v>20.158179995249576</v>
      </c>
      <c r="AM4">
        <f>($U$4*B4/((B4+$T$4)*(1+$R$3/$V$4)))*R20</f>
        <v>20.157965249731099</v>
      </c>
      <c r="AO4">
        <f>IFERROR(X4, 0)</f>
        <v>20.159039023079693</v>
      </c>
      <c r="AP4">
        <f t="shared" ref="AP4:BD18" si="4">IFERROR(Y4, 0)</f>
        <v>20.158991795623457</v>
      </c>
      <c r="AQ4">
        <f t="shared" si="4"/>
        <v>20.158979988793977</v>
      </c>
      <c r="AR4">
        <f t="shared" si="4"/>
        <v>20.158965230276571</v>
      </c>
      <c r="AS4">
        <f t="shared" si="4"/>
        <v>20.1589467821602</v>
      </c>
      <c r="AT4">
        <f t="shared" si="4"/>
        <v>20.158923722062227</v>
      </c>
      <c r="AU4">
        <f t="shared" si="4"/>
        <v>20.158894897013944</v>
      </c>
      <c r="AV4">
        <f t="shared" si="4"/>
        <v>20.158858865819511</v>
      </c>
      <c r="AW4">
        <f t="shared" si="4"/>
        <v>20.158813827007595</v>
      </c>
      <c r="AX4">
        <f t="shared" si="4"/>
        <v>20.15875752877572</v>
      </c>
      <c r="AY4">
        <f t="shared" si="4"/>
        <v>20.158687156428059</v>
      </c>
      <c r="AZ4">
        <f t="shared" si="4"/>
        <v>20.158599191684416</v>
      </c>
      <c r="BA4">
        <f t="shared" si="4"/>
        <v>20.158489236834413</v>
      </c>
      <c r="BB4">
        <f t="shared" si="4"/>
        <v>20.158351794958691</v>
      </c>
      <c r="BC4">
        <f t="shared" si="4"/>
        <v>20.158179995249576</v>
      </c>
      <c r="BD4">
        <f t="shared" si="4"/>
        <v>20.157965249731099</v>
      </c>
      <c r="BF4">
        <f>(C4-AO4)^2</f>
        <v>42.545294200471474</v>
      </c>
      <c r="BG4">
        <f>(D4-AP4)^2</f>
        <v>11.966552523294247</v>
      </c>
      <c r="BH4">
        <f t="shared" ref="BH4:BU18" si="5">(E4-AQ4)^2</f>
        <v>8.615339458413823</v>
      </c>
      <c r="BI4">
        <f t="shared" si="5"/>
        <v>5.5995855782661694</v>
      </c>
      <c r="BJ4">
        <f t="shared" si="5"/>
        <v>3.1064464631124418</v>
      </c>
      <c r="BK4">
        <f t="shared" si="5"/>
        <v>1.2916469120294187</v>
      </c>
      <c r="BL4">
        <f t="shared" si="5"/>
        <v>0.2532227642618014</v>
      </c>
      <c r="BM4">
        <f t="shared" si="5"/>
        <v>1.4831454734999515E-2</v>
      </c>
      <c r="BN4">
        <f t="shared" si="5"/>
        <v>0.52374112615314272</v>
      </c>
      <c r="BO4">
        <f t="shared" si="5"/>
        <v>1.6638291458734853</v>
      </c>
      <c r="BP4">
        <f t="shared" si="5"/>
        <v>3.2790606339305577</v>
      </c>
      <c r="BQ4">
        <f t="shared" si="5"/>
        <v>5.200268960852453</v>
      </c>
      <c r="BR4">
        <f t="shared" si="5"/>
        <v>7.2684861376138263</v>
      </c>
      <c r="BS4">
        <f t="shared" si="5"/>
        <v>9.3507162576186644</v>
      </c>
      <c r="BT4">
        <f t="shared" si="5"/>
        <v>11.347231809850747</v>
      </c>
      <c r="BU4">
        <f t="shared" si="5"/>
        <v>13.191838692801335</v>
      </c>
      <c r="BW4">
        <f>ABS((AO4-C4)/AO4)</f>
        <v>0.32356082942487352</v>
      </c>
      <c r="BX4">
        <f t="shared" ref="BX4:CL18" si="6">ABS((AP4-D4)/AP4)</f>
        <v>0.17159938125990817</v>
      </c>
      <c r="BY4">
        <f t="shared" si="6"/>
        <v>0.14560210150119957</v>
      </c>
      <c r="BZ4">
        <f t="shared" si="6"/>
        <v>0.11738421699804823</v>
      </c>
      <c r="CA4">
        <f t="shared" si="6"/>
        <v>8.7430728747098438E-2</v>
      </c>
      <c r="CB4">
        <f t="shared" si="6"/>
        <v>5.6377337707606216E-2</v>
      </c>
      <c r="CC4">
        <f t="shared" si="6"/>
        <v>2.4962303094150085E-2</v>
      </c>
      <c r="CD4">
        <f t="shared" si="6"/>
        <v>6.0412377984591916E-3</v>
      </c>
      <c r="CE4">
        <f t="shared" si="6"/>
        <v>3.5899910413970129E-2</v>
      </c>
      <c r="CF4">
        <f t="shared" si="6"/>
        <v>6.3986831116302545E-2</v>
      </c>
      <c r="CG4">
        <f t="shared" si="6"/>
        <v>8.9828154776823335E-2</v>
      </c>
      <c r="CH4">
        <f t="shared" si="6"/>
        <v>0.11312342694647839</v>
      </c>
      <c r="CI4">
        <f t="shared" si="6"/>
        <v>0.13374082630954573</v>
      </c>
      <c r="CJ4">
        <f t="shared" si="6"/>
        <v>0.15169365629636389</v>
      </c>
      <c r="CK4">
        <f t="shared" si="6"/>
        <v>0.16710661606345947</v>
      </c>
      <c r="CL4">
        <f t="shared" si="6"/>
        <v>0.1801797474755788</v>
      </c>
      <c r="CN4">
        <f>IFERROR(BW4, 0)</f>
        <v>0.32356082942487352</v>
      </c>
      <c r="CO4">
        <f t="shared" ref="CO4:DC18" si="7">IFERROR(BX4, 0)</f>
        <v>0.17159938125990817</v>
      </c>
      <c r="CP4">
        <f t="shared" si="7"/>
        <v>0.14560210150119957</v>
      </c>
      <c r="CQ4">
        <f t="shared" si="7"/>
        <v>0.11738421699804823</v>
      </c>
      <c r="CR4">
        <f t="shared" si="7"/>
        <v>8.7430728747098438E-2</v>
      </c>
      <c r="CS4">
        <f t="shared" si="7"/>
        <v>5.6377337707606216E-2</v>
      </c>
      <c r="CT4">
        <f t="shared" si="7"/>
        <v>2.4962303094150085E-2</v>
      </c>
      <c r="CU4">
        <f t="shared" si="7"/>
        <v>6.0412377984591916E-3</v>
      </c>
      <c r="CV4">
        <f t="shared" si="7"/>
        <v>3.5899910413970129E-2</v>
      </c>
      <c r="CW4">
        <f t="shared" si="7"/>
        <v>6.3986831116302545E-2</v>
      </c>
      <c r="CX4">
        <f t="shared" si="7"/>
        <v>8.9828154776823335E-2</v>
      </c>
      <c r="CY4">
        <f t="shared" si="7"/>
        <v>0.11312342694647839</v>
      </c>
      <c r="CZ4">
        <f t="shared" si="7"/>
        <v>0.13374082630954573</v>
      </c>
      <c r="DA4">
        <f t="shared" si="7"/>
        <v>0.15169365629636389</v>
      </c>
      <c r="DB4">
        <f t="shared" si="7"/>
        <v>0.16710661606345947</v>
      </c>
      <c r="DC4">
        <f t="shared" si="7"/>
        <v>0.1801797474755788</v>
      </c>
    </row>
    <row r="5" spans="1:107">
      <c r="A5" s="1" t="s">
        <v>17</v>
      </c>
      <c r="B5" s="1">
        <f>'Raw data and fitting summary'!B7</f>
        <v>0.8</v>
      </c>
      <c r="C5">
        <f>'Raw data and fitting summary'!C7</f>
        <v>13.333333333333332</v>
      </c>
      <c r="D5">
        <f>'Raw data and fitting summary'!D7</f>
        <v>16.247506558394129</v>
      </c>
      <c r="E5">
        <f>'Raw data and fitting summary'!E7</f>
        <v>16.743155801994128</v>
      </c>
      <c r="F5">
        <f>'Raw data and fitting summary'!F7</f>
        <v>17.280187829874031</v>
      </c>
      <c r="G5">
        <f>'Raw data and fitting summary'!G7</f>
        <v>17.849166963347106</v>
      </c>
      <c r="H5">
        <f>'Raw data and fitting summary'!H7</f>
        <v>18.437862740486139</v>
      </c>
      <c r="I5">
        <f>'Raw data and fitting summary'!I7</f>
        <v>19.032197727701767</v>
      </c>
      <c r="J5">
        <f>'Raw data and fitting summary'!J7</f>
        <v>19.617549131207213</v>
      </c>
      <c r="K5">
        <f>'Raw data and fitting summary'!K7</f>
        <v>20.1801593559161</v>
      </c>
      <c r="L5">
        <f>'Raw data and fitting summary'!L7</f>
        <v>20.708374654484839</v>
      </c>
      <c r="M5">
        <f>'Raw data and fitting summary'!M7</f>
        <v>21.193487451650626</v>
      </c>
      <c r="N5">
        <f>'Raw data and fitting summary'!N7</f>
        <v>21.630079756931256</v>
      </c>
      <c r="O5">
        <f>'Raw data and fitting summary'!O7</f>
        <v>22.015898251192368</v>
      </c>
      <c r="P5">
        <f>'Raw data and fitting summary'!P7</f>
        <v>22.351387054161165</v>
      </c>
      <c r="Q5">
        <f>'Raw data and fitting summary'!Q7</f>
        <v>22.639040348964016</v>
      </c>
      <c r="R5">
        <f>'Raw data and fitting summary'!R7</f>
        <v>22.882721575649057</v>
      </c>
      <c r="X5">
        <f t="shared" ref="X5:X18" si="8">($U$4*B5/((B5+$T$4)*(1+$C$3/$V$4)))*C21</f>
        <v>19.497847513356206</v>
      </c>
      <c r="Y5">
        <f t="shared" ref="Y5:Y18" si="9">($U$4*B5/((B5+$T$4)*(1+$D$3/$V$4)))*D21</f>
        <v>19.497801834902038</v>
      </c>
      <c r="Z5">
        <f t="shared" ref="Z5:Z18" si="10">($U$4*B5/((B5+$T$4)*(1+$E$3/$V$4)))*E21</f>
        <v>19.497790415321937</v>
      </c>
      <c r="AA5">
        <f t="shared" ref="AA5:AA18" si="11">($U$4*B5/((B5+$T$4)*(1+$F$3/$V$4)))*F21</f>
        <v>19.497776140865621</v>
      </c>
      <c r="AB5">
        <f t="shared" ref="AB5:AB18" si="12">($U$4*B5/((B5+$T$4)*(1+$G$3/$V$4)))*G21</f>
        <v>19.497758297824621</v>
      </c>
      <c r="AC5">
        <f t="shared" ref="AC5:AC18" si="13">($U$4*B5/((B5+$T$4)*(1+$H$3/$V$4)))*H21</f>
        <v>19.497735994069291</v>
      </c>
      <c r="AD5">
        <f t="shared" ref="AD5:AD18" si="14">($U$4*B5/((B5+$T$4)*(1+$I$3/$V$4)))*I21</f>
        <v>19.49770811444689</v>
      </c>
      <c r="AE5">
        <f t="shared" ref="AE5:AE18" si="15">($U$4*B5/((B5+$T$4)*(1+$J$3/$V$4)))*J21</f>
        <v>19.497673265031004</v>
      </c>
      <c r="AF5">
        <f t="shared" ref="AF5:AF18" si="16">($U$4*B5/((B5+$T$4)*(1+$K$3/$V$4)))*K21</f>
        <v>19.497629703436335</v>
      </c>
      <c r="AG5">
        <f t="shared" ref="AG5:AG18" si="17">($U$4*B5/((B5+$T$4)*(1+$L$3/$V$4)))*L21</f>
        <v>19.497575251716725</v>
      </c>
      <c r="AH5">
        <f t="shared" ref="AH5:AH18" si="18">($U$4*B5/((B5+$T$4)*(1+$M$3/$V$4)))*M21</f>
        <v>19.4975071874949</v>
      </c>
      <c r="AI5">
        <f t="shared" ref="AI5:AI18" si="19">($U$4*B5/((B5+$T$4)*(1+$N$3/$V$4)))*N21</f>
        <v>19.497422107885889</v>
      </c>
      <c r="AJ5">
        <f t="shared" ref="AJ5:AJ18" si="20">($U$4*B5/((B5+$T$4)*(1+$O$3/$V$4)))*O21</f>
        <v>19.497315759418772</v>
      </c>
      <c r="AK5">
        <f t="shared" ref="AK5:AK18" si="21">($U$4*B5/((B5+$T$4)*(1+$P$3/$V$4)))*P21</f>
        <v>19.497182825466329</v>
      </c>
      <c r="AL5">
        <f t="shared" ref="AL5:AL18" si="22">($U$4*B5/((B5+$T$4)*(1+$Q$3/$V$4)))*Q21</f>
        <v>19.497016660574872</v>
      </c>
      <c r="AM5">
        <f t="shared" ref="AM5:AM18" si="23">($U$4*B5/((B5+$T$4)*(1+$R$3/$V$4)))*R21</f>
        <v>19.496808958443403</v>
      </c>
      <c r="AO5">
        <f t="shared" ref="AO5:AO18" si="24">IFERROR(X5, 0)</f>
        <v>19.497847513356206</v>
      </c>
      <c r="AP5">
        <f t="shared" si="4"/>
        <v>19.497801834902038</v>
      </c>
      <c r="AQ5">
        <f t="shared" si="4"/>
        <v>19.497790415321937</v>
      </c>
      <c r="AR5">
        <f t="shared" si="4"/>
        <v>19.497776140865621</v>
      </c>
      <c r="AS5">
        <f t="shared" si="4"/>
        <v>19.497758297824621</v>
      </c>
      <c r="AT5">
        <f t="shared" si="4"/>
        <v>19.497735994069291</v>
      </c>
      <c r="AU5">
        <f t="shared" si="4"/>
        <v>19.49770811444689</v>
      </c>
      <c r="AV5">
        <f t="shared" si="4"/>
        <v>19.497673265031004</v>
      </c>
      <c r="AW5">
        <f t="shared" si="4"/>
        <v>19.497629703436335</v>
      </c>
      <c r="AX5">
        <f t="shared" si="4"/>
        <v>19.497575251716725</v>
      </c>
      <c r="AY5">
        <f t="shared" si="4"/>
        <v>19.4975071874949</v>
      </c>
      <c r="AZ5">
        <f t="shared" si="4"/>
        <v>19.497422107885889</v>
      </c>
      <c r="BA5">
        <f t="shared" si="4"/>
        <v>19.497315759418772</v>
      </c>
      <c r="BB5">
        <f t="shared" si="4"/>
        <v>19.497182825466329</v>
      </c>
      <c r="BC5">
        <f t="shared" si="4"/>
        <v>19.497016660574872</v>
      </c>
      <c r="BD5">
        <f t="shared" si="4"/>
        <v>19.496808958443403</v>
      </c>
      <c r="BF5">
        <f t="shared" ref="BF5:BG18" si="25">(C5-AO5)^2</f>
        <v>38.001235075703079</v>
      </c>
      <c r="BG5">
        <f t="shared" si="25"/>
        <v>10.564419384489627</v>
      </c>
      <c r="BH5">
        <f t="shared" si="5"/>
        <v>7.5880118529436489</v>
      </c>
      <c r="BI5">
        <f t="shared" si="5"/>
        <v>4.9176979170465369</v>
      </c>
      <c r="BJ5">
        <f t="shared" si="5"/>
        <v>2.7178533881143556</v>
      </c>
      <c r="BK5">
        <f t="shared" si="5"/>
        <v>1.1233313136609371</v>
      </c>
      <c r="BL5">
        <f t="shared" si="5"/>
        <v>0.2166999201675941</v>
      </c>
      <c r="BM5">
        <f t="shared" si="5"/>
        <v>1.4370223291496247E-2</v>
      </c>
      <c r="BN5">
        <f t="shared" si="5"/>
        <v>0.46584672651414882</v>
      </c>
      <c r="BO5">
        <f t="shared" si="5"/>
        <v>1.4660351937436209</v>
      </c>
      <c r="BP5">
        <f t="shared" si="5"/>
        <v>2.8763490564057239</v>
      </c>
      <c r="BQ5">
        <f t="shared" si="5"/>
        <v>4.5482286480317109</v>
      </c>
      <c r="BR5">
        <f t="shared" si="5"/>
        <v>6.343257767868498</v>
      </c>
      <c r="BS5">
        <f t="shared" si="5"/>
        <v>8.1464817790994868</v>
      </c>
      <c r="BT5">
        <f t="shared" si="5"/>
        <v>9.8723128583985265</v>
      </c>
      <c r="BU5">
        <f t="shared" si="5"/>
        <v>11.464404251352446</v>
      </c>
      <c r="BW5">
        <f t="shared" ref="BW5:BW18" si="26">ABS((AO5-C5)/AO5)</f>
        <v>0.31616383171527651</v>
      </c>
      <c r="BX5">
        <f t="shared" si="6"/>
        <v>0.16670060061281977</v>
      </c>
      <c r="BY5">
        <f t="shared" si="6"/>
        <v>0.14127932215145447</v>
      </c>
      <c r="BZ5">
        <f t="shared" si="6"/>
        <v>0.11373544833883496</v>
      </c>
      <c r="CA5">
        <f t="shared" si="6"/>
        <v>8.4552865477948311E-2</v>
      </c>
      <c r="CB5">
        <f t="shared" si="6"/>
        <v>5.4358785753665886E-2</v>
      </c>
      <c r="CC5">
        <f t="shared" si="6"/>
        <v>2.3875133631742169E-2</v>
      </c>
      <c r="CD5">
        <f t="shared" si="6"/>
        <v>6.1482139200273378E-3</v>
      </c>
      <c r="CE5">
        <f t="shared" si="6"/>
        <v>3.5005775720495576E-2</v>
      </c>
      <c r="CF5">
        <f t="shared" si="6"/>
        <v>6.2099998955588341E-2</v>
      </c>
      <c r="CG5">
        <f t="shared" si="6"/>
        <v>8.6984466672922922E-2</v>
      </c>
      <c r="CH5">
        <f t="shared" si="6"/>
        <v>0.10938151911799644</v>
      </c>
      <c r="CI5">
        <f t="shared" si="6"/>
        <v>0.12917585799249923</v>
      </c>
      <c r="CJ5">
        <f t="shared" si="6"/>
        <v>0.14639059674645946</v>
      </c>
      <c r="CK5">
        <f t="shared" si="6"/>
        <v>0.16115407516385136</v>
      </c>
      <c r="CL5">
        <f t="shared" si="6"/>
        <v>0.17366496355493763</v>
      </c>
      <c r="CN5">
        <f t="shared" ref="CN5:CN18" si="27">IFERROR(BW5, 0)</f>
        <v>0.31616383171527651</v>
      </c>
      <c r="CO5">
        <f t="shared" si="7"/>
        <v>0.16670060061281977</v>
      </c>
      <c r="CP5">
        <f t="shared" si="7"/>
        <v>0.14127932215145447</v>
      </c>
      <c r="CQ5">
        <f t="shared" si="7"/>
        <v>0.11373544833883496</v>
      </c>
      <c r="CR5">
        <f t="shared" si="7"/>
        <v>8.4552865477948311E-2</v>
      </c>
      <c r="CS5">
        <f t="shared" si="7"/>
        <v>5.4358785753665886E-2</v>
      </c>
      <c r="CT5">
        <f t="shared" si="7"/>
        <v>2.3875133631742169E-2</v>
      </c>
      <c r="CU5">
        <f t="shared" si="7"/>
        <v>6.1482139200273378E-3</v>
      </c>
      <c r="CV5">
        <f t="shared" si="7"/>
        <v>3.5005775720495576E-2</v>
      </c>
      <c r="CW5">
        <f t="shared" si="7"/>
        <v>6.2099998955588341E-2</v>
      </c>
      <c r="CX5">
        <f t="shared" si="7"/>
        <v>8.6984466672922922E-2</v>
      </c>
      <c r="CY5">
        <f t="shared" si="7"/>
        <v>0.10938151911799644</v>
      </c>
      <c r="CZ5">
        <f t="shared" si="7"/>
        <v>0.12917585799249923</v>
      </c>
      <c r="DA5">
        <f t="shared" si="7"/>
        <v>0.14639059674645946</v>
      </c>
      <c r="DB5">
        <f t="shared" si="7"/>
        <v>0.16115407516385136</v>
      </c>
      <c r="DC5">
        <f t="shared" si="7"/>
        <v>0.17366496355493763</v>
      </c>
    </row>
    <row r="6" spans="1:107">
      <c r="A6" s="1" t="s">
        <v>18</v>
      </c>
      <c r="B6" s="1">
        <f>'Raw data and fitting summary'!B8</f>
        <v>0.64000000000000012</v>
      </c>
      <c r="C6">
        <f>'Raw data and fitting summary'!C8</f>
        <v>12.972972972972974</v>
      </c>
      <c r="D6">
        <f>'Raw data and fitting summary'!D8</f>
        <v>15.715551302445661</v>
      </c>
      <c r="E6">
        <f>'Raw data and fitting summary'!E8</f>
        <v>16.178813318488242</v>
      </c>
      <c r="F6">
        <f>'Raw data and fitting summary'!F8</f>
        <v>16.67971168233468</v>
      </c>
      <c r="G6">
        <f>'Raw data and fitting summary'!G8</f>
        <v>17.209228639800816</v>
      </c>
      <c r="H6">
        <f>'Raw data and fitting summary'!H8</f>
        <v>17.755822294024298</v>
      </c>
      <c r="I6">
        <f>'Raw data and fitting summary'!I8</f>
        <v>18.306343660578055</v>
      </c>
      <c r="J6">
        <f>'Raw data and fitting summary'!J8</f>
        <v>18.847263470536273</v>
      </c>
      <c r="K6">
        <f>'Raw data and fitting summary'!K8</f>
        <v>19.365975058493007</v>
      </c>
      <c r="L6">
        <f>'Raw data and fitting summary'!L8</f>
        <v>19.85191448218109</v>
      </c>
      <c r="M6">
        <f>'Raw data and fitting summary'!M8</f>
        <v>20.297298810718612</v>
      </c>
      <c r="N6">
        <f>'Raw data and fitting summary'!N8</f>
        <v>20.697399741972998</v>
      </c>
      <c r="O6">
        <f>'Raw data and fitting summary'!O8</f>
        <v>21.050391426617011</v>
      </c>
      <c r="P6">
        <f>'Raw data and fitting summary'!P8</f>
        <v>21.356894919532976</v>
      </c>
      <c r="Q6">
        <f>'Raw data and fitting summary'!Q8</f>
        <v>21.619369955740694</v>
      </c>
      <c r="R6">
        <f>'Raw data and fitting summary'!R8</f>
        <v>21.841486861781672</v>
      </c>
      <c r="X6">
        <f t="shared" si="8"/>
        <v>18.729948620027209</v>
      </c>
      <c r="Y6">
        <f t="shared" si="9"/>
        <v>18.729904740563128</v>
      </c>
      <c r="Z6">
        <f t="shared" si="10"/>
        <v>18.729893770729234</v>
      </c>
      <c r="AA6">
        <f t="shared" si="11"/>
        <v>18.729880058454935</v>
      </c>
      <c r="AB6">
        <f t="shared" si="12"/>
        <v>18.729862918140292</v>
      </c>
      <c r="AC6">
        <f t="shared" si="13"/>
        <v>18.729841492791106</v>
      </c>
      <c r="AD6">
        <f t="shared" si="14"/>
        <v>18.729814711173557</v>
      </c>
      <c r="AE6">
        <f t="shared" si="15"/>
        <v>18.72978123425932</v>
      </c>
      <c r="AF6">
        <f t="shared" si="16"/>
        <v>18.729739388284816</v>
      </c>
      <c r="AG6">
        <f t="shared" si="17"/>
        <v>18.729687081079629</v>
      </c>
      <c r="AH6">
        <f t="shared" si="18"/>
        <v>18.729621697483992</v>
      </c>
      <c r="AI6">
        <f t="shared" si="19"/>
        <v>18.729539968631396</v>
      </c>
      <c r="AJ6">
        <f t="shared" si="20"/>
        <v>18.729437808568669</v>
      </c>
      <c r="AK6">
        <f t="shared" si="21"/>
        <v>18.729310110057469</v>
      </c>
      <c r="AL6">
        <f t="shared" si="22"/>
        <v>18.729150489367168</v>
      </c>
      <c r="AM6">
        <f t="shared" si="23"/>
        <v>18.728950967330288</v>
      </c>
      <c r="AO6">
        <f t="shared" si="24"/>
        <v>18.729948620027209</v>
      </c>
      <c r="AP6">
        <f t="shared" si="4"/>
        <v>18.729904740563128</v>
      </c>
      <c r="AQ6">
        <f t="shared" si="4"/>
        <v>18.729893770729234</v>
      </c>
      <c r="AR6">
        <f t="shared" si="4"/>
        <v>18.729880058454935</v>
      </c>
      <c r="AS6">
        <f t="shared" si="4"/>
        <v>18.729862918140292</v>
      </c>
      <c r="AT6">
        <f t="shared" si="4"/>
        <v>18.729841492791106</v>
      </c>
      <c r="AU6">
        <f t="shared" si="4"/>
        <v>18.729814711173557</v>
      </c>
      <c r="AV6">
        <f t="shared" si="4"/>
        <v>18.72978123425932</v>
      </c>
      <c r="AW6">
        <f t="shared" si="4"/>
        <v>18.729739388284816</v>
      </c>
      <c r="AX6">
        <f t="shared" si="4"/>
        <v>18.729687081079629</v>
      </c>
      <c r="AY6">
        <f t="shared" si="4"/>
        <v>18.729621697483992</v>
      </c>
      <c r="AZ6">
        <f t="shared" si="4"/>
        <v>18.729539968631396</v>
      </c>
      <c r="BA6">
        <f t="shared" si="4"/>
        <v>18.729437808568669</v>
      </c>
      <c r="BB6">
        <f t="shared" si="4"/>
        <v>18.729310110057469</v>
      </c>
      <c r="BC6">
        <f t="shared" si="4"/>
        <v>18.729150489367168</v>
      </c>
      <c r="BD6">
        <f t="shared" si="4"/>
        <v>18.728950967330288</v>
      </c>
      <c r="BF6">
        <f t="shared" si="25"/>
        <v>33.142768600775526</v>
      </c>
      <c r="BG6">
        <f t="shared" si="25"/>
        <v>9.0863266498905961</v>
      </c>
      <c r="BH6">
        <f t="shared" si="5"/>
        <v>6.5080114738061043</v>
      </c>
      <c r="BI6">
        <f t="shared" si="5"/>
        <v>4.2031903704435605</v>
      </c>
      <c r="BJ6">
        <f t="shared" si="5"/>
        <v>2.3123286084610166</v>
      </c>
      <c r="BK6">
        <f t="shared" si="5"/>
        <v>0.94871339956633394</v>
      </c>
      <c r="BL6">
        <f t="shared" si="5"/>
        <v>0.17932773069245836</v>
      </c>
      <c r="BM6">
        <f t="shared" si="5"/>
        <v>1.3802075840633702E-2</v>
      </c>
      <c r="BN6">
        <f t="shared" si="5"/>
        <v>0.4047958280452652</v>
      </c>
      <c r="BO6">
        <f t="shared" si="5"/>
        <v>1.2593943397829415</v>
      </c>
      <c r="BP6">
        <f t="shared" si="5"/>
        <v>2.4576115313596305</v>
      </c>
      <c r="BQ6">
        <f t="shared" si="5"/>
        <v>3.8724720875360581</v>
      </c>
      <c r="BR6">
        <f t="shared" si="5"/>
        <v>5.3868256971316919</v>
      </c>
      <c r="BS6">
        <f t="shared" si="5"/>
        <v>6.9042019309864395</v>
      </c>
      <c r="BT6">
        <f t="shared" si="5"/>
        <v>8.353368563804473</v>
      </c>
      <c r="BU6">
        <f t="shared" si="5"/>
        <v>9.6878796942482737</v>
      </c>
      <c r="BW6">
        <f t="shared" si="26"/>
        <v>0.30736740200656631</v>
      </c>
      <c r="BX6">
        <f t="shared" si="6"/>
        <v>0.16093800154729665</v>
      </c>
      <c r="BY6">
        <f t="shared" si="6"/>
        <v>0.1362036797148192</v>
      </c>
      <c r="BZ6">
        <f t="shared" si="6"/>
        <v>0.10945977068308983</v>
      </c>
      <c r="CA6">
        <f t="shared" si="6"/>
        <v>8.1187688611789405E-2</v>
      </c>
      <c r="CB6">
        <f t="shared" si="6"/>
        <v>5.2003600732109564E-2</v>
      </c>
      <c r="CC6">
        <f t="shared" si="6"/>
        <v>2.2609462887151471E-2</v>
      </c>
      <c r="CD6">
        <f t="shared" si="6"/>
        <v>6.2724831009804607E-3</v>
      </c>
      <c r="CE6">
        <f t="shared" si="6"/>
        <v>3.3969275120087718E-2</v>
      </c>
      <c r="CF6">
        <f t="shared" si="6"/>
        <v>5.9917039523586839E-2</v>
      </c>
      <c r="CG6">
        <f t="shared" si="6"/>
        <v>8.3700415232904071E-2</v>
      </c>
      <c r="CH6">
        <f t="shared" si="6"/>
        <v>0.10506717071734872</v>
      </c>
      <c r="CI6">
        <f t="shared" si="6"/>
        <v>0.1239200899552101</v>
      </c>
      <c r="CJ6">
        <f t="shared" si="6"/>
        <v>0.14029266396013801</v>
      </c>
      <c r="CK6">
        <f t="shared" si="6"/>
        <v>0.15431663427630363</v>
      </c>
      <c r="CL6">
        <f t="shared" si="6"/>
        <v>0.1661884800638708</v>
      </c>
      <c r="CN6">
        <f t="shared" si="27"/>
        <v>0.30736740200656631</v>
      </c>
      <c r="CO6">
        <f t="shared" si="7"/>
        <v>0.16093800154729665</v>
      </c>
      <c r="CP6">
        <f t="shared" si="7"/>
        <v>0.1362036797148192</v>
      </c>
      <c r="CQ6">
        <f t="shared" si="7"/>
        <v>0.10945977068308983</v>
      </c>
      <c r="CR6">
        <f t="shared" si="7"/>
        <v>8.1187688611789405E-2</v>
      </c>
      <c r="CS6">
        <f t="shared" si="7"/>
        <v>5.2003600732109564E-2</v>
      </c>
      <c r="CT6">
        <f t="shared" si="7"/>
        <v>2.2609462887151471E-2</v>
      </c>
      <c r="CU6">
        <f t="shared" si="7"/>
        <v>6.2724831009804607E-3</v>
      </c>
      <c r="CV6">
        <f t="shared" si="7"/>
        <v>3.3969275120087718E-2</v>
      </c>
      <c r="CW6">
        <f t="shared" si="7"/>
        <v>5.9917039523586839E-2</v>
      </c>
      <c r="CX6">
        <f t="shared" si="7"/>
        <v>8.3700415232904071E-2</v>
      </c>
      <c r="CY6">
        <f t="shared" si="7"/>
        <v>0.10506717071734872</v>
      </c>
      <c r="CZ6">
        <f t="shared" si="7"/>
        <v>0.1239200899552101</v>
      </c>
      <c r="DA6">
        <f t="shared" si="7"/>
        <v>0.14029266396013801</v>
      </c>
      <c r="DB6">
        <f t="shared" si="7"/>
        <v>0.15431663427630363</v>
      </c>
      <c r="DC6">
        <f t="shared" si="7"/>
        <v>0.1661884800638708</v>
      </c>
    </row>
    <row r="7" spans="1:107">
      <c r="A7" s="1" t="s">
        <v>19</v>
      </c>
      <c r="B7" s="1">
        <f>'Raw data and fitting summary'!B9</f>
        <v>0.51200000000000012</v>
      </c>
      <c r="C7">
        <f>'Raw data and fitting summary'!C9</f>
        <v>12.549019607843137</v>
      </c>
      <c r="D7">
        <f>'Raw data and fitting summary'!D9</f>
        <v>15.097665528587131</v>
      </c>
      <c r="E7">
        <f>'Raw data and fitting summary'!E9</f>
        <v>15.52472071867294</v>
      </c>
      <c r="F7">
        <f>'Raw data and fitting summary'!F9</f>
        <v>15.985359625831297</v>
      </c>
      <c r="G7">
        <f>'Raw data and fitting summary'!G9</f>
        <v>16.471066281519605</v>
      </c>
      <c r="H7">
        <f>'Raw data and fitting summary'!H9</f>
        <v>16.971093839967843</v>
      </c>
      <c r="I7">
        <f>'Raw data and fitting summary'!I9</f>
        <v>17.473341090521824</v>
      </c>
      <c r="J7">
        <f>'Raw data and fitting summary'!J9</f>
        <v>17.965491711017314</v>
      </c>
      <c r="K7">
        <f>'Raw data and fitting summary'!K9</f>
        <v>18.436196611236053</v>
      </c>
      <c r="L7">
        <f>'Raw data and fitting summary'!L9</f>
        <v>18.876065428418045</v>
      </c>
      <c r="M7">
        <f>'Raw data and fitting summary'!M9</f>
        <v>19.278295368886376</v>
      </c>
      <c r="N7">
        <f>'Raw data and fitting summary'!N9</f>
        <v>19.638874640620351</v>
      </c>
      <c r="O7">
        <f>'Raw data and fitting summary'!O9</f>
        <v>19.956406607461318</v>
      </c>
      <c r="P7">
        <f>'Raw data and fitting summary'!P9</f>
        <v>20.23167177341006</v>
      </c>
      <c r="Q7">
        <f>'Raw data and fitting summary'!Q9</f>
        <v>20.467065130322265</v>
      </c>
      <c r="R7">
        <f>'Raw data and fitting summary'!R9</f>
        <v>20.66602658042347</v>
      </c>
      <c r="X7">
        <f t="shared" si="8"/>
        <v>17.851141864987166</v>
      </c>
      <c r="Y7">
        <f t="shared" si="9"/>
        <v>17.851100044341838</v>
      </c>
      <c r="Z7">
        <f t="shared" si="10"/>
        <v>17.851089589211124</v>
      </c>
      <c r="AA7">
        <f t="shared" si="11"/>
        <v>17.851076520314951</v>
      </c>
      <c r="AB7">
        <f t="shared" si="12"/>
        <v>17.851060184221645</v>
      </c>
      <c r="AC7">
        <f t="shared" si="13"/>
        <v>17.85103976414706</v>
      </c>
      <c r="AD7">
        <f t="shared" si="14"/>
        <v>17.851014239119525</v>
      </c>
      <c r="AE7">
        <f t="shared" si="15"/>
        <v>17.850982332937754</v>
      </c>
      <c r="AF7">
        <f t="shared" si="16"/>
        <v>17.850942450370933</v>
      </c>
      <c r="AG7">
        <f t="shared" si="17"/>
        <v>17.850892597413019</v>
      </c>
      <c r="AH7">
        <f t="shared" si="18"/>
        <v>17.850830281607188</v>
      </c>
      <c r="AI7">
        <f t="shared" si="19"/>
        <v>17.850752387461736</v>
      </c>
      <c r="AJ7">
        <f t="shared" si="20"/>
        <v>17.850655020735879</v>
      </c>
      <c r="AK7">
        <f t="shared" si="21"/>
        <v>17.850533313822226</v>
      </c>
      <c r="AL7">
        <f t="shared" si="22"/>
        <v>17.850381182513967</v>
      </c>
      <c r="AM7">
        <f t="shared" si="23"/>
        <v>17.850191022025129</v>
      </c>
      <c r="AO7">
        <f t="shared" si="24"/>
        <v>17.851141864987166</v>
      </c>
      <c r="AP7">
        <f t="shared" si="4"/>
        <v>17.851100044341838</v>
      </c>
      <c r="AQ7">
        <f t="shared" si="4"/>
        <v>17.851089589211124</v>
      </c>
      <c r="AR7">
        <f t="shared" si="4"/>
        <v>17.851076520314951</v>
      </c>
      <c r="AS7">
        <f t="shared" si="4"/>
        <v>17.851060184221645</v>
      </c>
      <c r="AT7">
        <f t="shared" si="4"/>
        <v>17.85103976414706</v>
      </c>
      <c r="AU7">
        <f t="shared" si="4"/>
        <v>17.851014239119525</v>
      </c>
      <c r="AV7">
        <f t="shared" si="4"/>
        <v>17.850982332937754</v>
      </c>
      <c r="AW7">
        <f t="shared" si="4"/>
        <v>17.850942450370933</v>
      </c>
      <c r="AX7">
        <f t="shared" si="4"/>
        <v>17.850892597413019</v>
      </c>
      <c r="AY7">
        <f t="shared" si="4"/>
        <v>17.850830281607188</v>
      </c>
      <c r="AZ7">
        <f t="shared" si="4"/>
        <v>17.850752387461736</v>
      </c>
      <c r="BA7">
        <f t="shared" si="4"/>
        <v>17.850655020735879</v>
      </c>
      <c r="BB7">
        <f t="shared" si="4"/>
        <v>17.850533313822226</v>
      </c>
      <c r="BC7">
        <f t="shared" si="4"/>
        <v>17.850381182513967</v>
      </c>
      <c r="BD7">
        <f t="shared" si="4"/>
        <v>17.850191022025129</v>
      </c>
      <c r="BF7">
        <f t="shared" si="25"/>
        <v>28.112500429702099</v>
      </c>
      <c r="BG7">
        <f t="shared" si="25"/>
        <v>7.5814016325493574</v>
      </c>
      <c r="BH7">
        <f t="shared" si="5"/>
        <v>5.4119921218091065</v>
      </c>
      <c r="BI7">
        <f t="shared" si="5"/>
        <v>3.4808995303617309</v>
      </c>
      <c r="BJ7">
        <f t="shared" si="5"/>
        <v>1.9043831714948076</v>
      </c>
      <c r="BK7">
        <f t="shared" si="5"/>
        <v>0.77430482947961776</v>
      </c>
      <c r="BL7">
        <f t="shared" si="5"/>
        <v>0.14263700717170111</v>
      </c>
      <c r="BM7">
        <f t="shared" si="5"/>
        <v>1.3112397668167736E-2</v>
      </c>
      <c r="BN7">
        <f t="shared" si="5"/>
        <v>0.34252243280993505</v>
      </c>
      <c r="BO7">
        <f t="shared" si="5"/>
        <v>1.0509793334308597</v>
      </c>
      <c r="BP7">
        <f t="shared" si="5"/>
        <v>2.0376565754009799</v>
      </c>
      <c r="BQ7">
        <f t="shared" si="5"/>
        <v>3.1973811922410436</v>
      </c>
      <c r="BR7">
        <f t="shared" si="5"/>
        <v>4.434189744996706</v>
      </c>
      <c r="BS7">
        <f t="shared" si="5"/>
        <v>5.6698203637283253</v>
      </c>
      <c r="BT7">
        <f t="shared" si="5"/>
        <v>6.847034882717618</v>
      </c>
      <c r="BU7">
        <f t="shared" si="5"/>
        <v>7.9289298919404958</v>
      </c>
      <c r="BW7">
        <f t="shared" si="26"/>
        <v>0.29701866117278997</v>
      </c>
      <c r="BX7">
        <f t="shared" si="6"/>
        <v>0.15424452884781448</v>
      </c>
      <c r="BY7">
        <f t="shared" si="6"/>
        <v>0.13032083329771643</v>
      </c>
      <c r="BZ7">
        <f t="shared" si="6"/>
        <v>0.10451565161128651</v>
      </c>
      <c r="CA7">
        <f t="shared" si="6"/>
        <v>7.7305991266658852E-2</v>
      </c>
      <c r="CB7">
        <f t="shared" si="6"/>
        <v>4.9293819060699538E-2</v>
      </c>
      <c r="CC7">
        <f t="shared" si="6"/>
        <v>2.1156957444471186E-2</v>
      </c>
      <c r="CD7">
        <f t="shared" si="6"/>
        <v>6.4147381888487696E-3</v>
      </c>
      <c r="CE7">
        <f t="shared" si="6"/>
        <v>3.2785616921472853E-2</v>
      </c>
      <c r="CF7">
        <f t="shared" si="6"/>
        <v>5.7429779794518278E-2</v>
      </c>
      <c r="CG7">
        <f t="shared" si="6"/>
        <v>7.9966313317649626E-2</v>
      </c>
      <c r="CH7">
        <f t="shared" si="6"/>
        <v>0.10017069389268891</v>
      </c>
      <c r="CI7">
        <f t="shared" si="6"/>
        <v>0.11796494774445715</v>
      </c>
      <c r="CJ7">
        <f t="shared" si="6"/>
        <v>0.1333931271254537</v>
      </c>
      <c r="CK7">
        <f t="shared" si="6"/>
        <v>0.14658980786200643</v>
      </c>
      <c r="CL7">
        <f t="shared" si="6"/>
        <v>0.15774820308219201</v>
      </c>
      <c r="CN7">
        <f t="shared" si="27"/>
        <v>0.29701866117278997</v>
      </c>
      <c r="CO7">
        <f t="shared" si="7"/>
        <v>0.15424452884781448</v>
      </c>
      <c r="CP7">
        <f t="shared" si="7"/>
        <v>0.13032083329771643</v>
      </c>
      <c r="CQ7">
        <f t="shared" si="7"/>
        <v>0.10451565161128651</v>
      </c>
      <c r="CR7">
        <f t="shared" si="7"/>
        <v>7.7305991266658852E-2</v>
      </c>
      <c r="CS7">
        <f t="shared" si="7"/>
        <v>4.9293819060699538E-2</v>
      </c>
      <c r="CT7">
        <f t="shared" si="7"/>
        <v>2.1156957444471186E-2</v>
      </c>
      <c r="CU7">
        <f t="shared" si="7"/>
        <v>6.4147381888487696E-3</v>
      </c>
      <c r="CV7">
        <f t="shared" si="7"/>
        <v>3.2785616921472853E-2</v>
      </c>
      <c r="CW7">
        <f t="shared" si="7"/>
        <v>5.7429779794518278E-2</v>
      </c>
      <c r="CX7">
        <f t="shared" si="7"/>
        <v>7.9966313317649626E-2</v>
      </c>
      <c r="CY7">
        <f t="shared" si="7"/>
        <v>0.10017069389268891</v>
      </c>
      <c r="CZ7">
        <f t="shared" si="7"/>
        <v>0.11796494774445715</v>
      </c>
      <c r="DA7">
        <f t="shared" si="7"/>
        <v>0.1333931271254537</v>
      </c>
      <c r="DB7">
        <f t="shared" si="7"/>
        <v>0.14658980786200643</v>
      </c>
      <c r="DC7">
        <f t="shared" si="7"/>
        <v>0.15774820308219201</v>
      </c>
    </row>
    <row r="8" spans="1:107">
      <c r="A8" s="1" t="s">
        <v>20</v>
      </c>
      <c r="B8" s="1">
        <f>'Raw data and fitting summary'!B10</f>
        <v>0.40960000000000013</v>
      </c>
      <c r="C8">
        <f>'Raw data and fitting summary'!C10</f>
        <v>12.05651491365777</v>
      </c>
      <c r="D8">
        <f>'Raw data and fitting summary'!D10</f>
        <v>14.390432654159531</v>
      </c>
      <c r="E8">
        <f>'Raw data and fitting summary'!E10</f>
        <v>14.777901718082981</v>
      </c>
      <c r="F8">
        <f>'Raw data and fitting summary'!F10</f>
        <v>15.194693480981794</v>
      </c>
      <c r="G8">
        <f>'Raw data and fitting summary'!G10</f>
        <v>15.6328819248918</v>
      </c>
      <c r="H8">
        <f>'Raw data and fitting summary'!H10</f>
        <v>16.082618489765334</v>
      </c>
      <c r="I8">
        <f>'Raw data and fitting summary'!I10</f>
        <v>16.532956986794034</v>
      </c>
      <c r="J8">
        <f>'Raw data and fitting summary'!J10</f>
        <v>16.9728928632113</v>
      </c>
      <c r="K8">
        <f>'Raw data and fitting summary'!K10</f>
        <v>17.392414166209107</v>
      </c>
      <c r="L8">
        <f>'Raw data and fitting summary'!L10</f>
        <v>17.783357671441827</v>
      </c>
      <c r="M8">
        <f>'Raw data and fitting summary'!M10</f>
        <v>18.139926669950054</v>
      </c>
      <c r="N8">
        <f>'Raw data and fitting summary'!N10</f>
        <v>18.458827139924217</v>
      </c>
      <c r="O8">
        <f>'Raw data and fitting summary'!O10</f>
        <v>18.739073990282357</v>
      </c>
      <c r="P8">
        <f>'Raw data and fitting summary'!P10</f>
        <v>18.981577240617721</v>
      </c>
      <c r="Q8">
        <f>'Raw data and fitting summary'!Q10</f>
        <v>19.188631013416909</v>
      </c>
      <c r="R8">
        <f>'Raw data and fitting summary'!R10</f>
        <v>19.363407156638772</v>
      </c>
      <c r="X8">
        <f t="shared" si="8"/>
        <v>16.862177872123866</v>
      </c>
      <c r="Y8">
        <f t="shared" si="9"/>
        <v>16.862138368367432</v>
      </c>
      <c r="Z8">
        <f t="shared" si="10"/>
        <v>16.862128492457249</v>
      </c>
      <c r="AA8">
        <f t="shared" si="11"/>
        <v>16.86211614758578</v>
      </c>
      <c r="AB8">
        <f t="shared" si="12"/>
        <v>16.862100716521866</v>
      </c>
      <c r="AC8">
        <f t="shared" si="13"/>
        <v>16.862081427731695</v>
      </c>
      <c r="AD8">
        <f t="shared" si="14"/>
        <v>16.86205731680603</v>
      </c>
      <c r="AE8">
        <f t="shared" si="15"/>
        <v>16.862027178245917</v>
      </c>
      <c r="AF8">
        <f t="shared" si="16"/>
        <v>16.861989505197275</v>
      </c>
      <c r="AG8">
        <f t="shared" si="17"/>
        <v>16.861942414123206</v>
      </c>
      <c r="AH8">
        <f t="shared" si="18"/>
        <v>16.861883550650489</v>
      </c>
      <c r="AI8">
        <f t="shared" si="19"/>
        <v>16.861809971887531</v>
      </c>
      <c r="AJ8">
        <f t="shared" si="20"/>
        <v>16.861717999336829</v>
      </c>
      <c r="AK8">
        <f t="shared" si="21"/>
        <v>16.861603035059371</v>
      </c>
      <c r="AL8">
        <f t="shared" si="22"/>
        <v>16.861459331917064</v>
      </c>
      <c r="AM8">
        <f t="shared" si="23"/>
        <v>16.861279706433645</v>
      </c>
      <c r="AO8">
        <f t="shared" si="24"/>
        <v>16.862177872123866</v>
      </c>
      <c r="AP8">
        <f t="shared" si="4"/>
        <v>16.862138368367432</v>
      </c>
      <c r="AQ8">
        <f t="shared" si="4"/>
        <v>16.862128492457249</v>
      </c>
      <c r="AR8">
        <f t="shared" si="4"/>
        <v>16.86211614758578</v>
      </c>
      <c r="AS8">
        <f t="shared" si="4"/>
        <v>16.862100716521866</v>
      </c>
      <c r="AT8">
        <f t="shared" si="4"/>
        <v>16.862081427731695</v>
      </c>
      <c r="AU8">
        <f t="shared" si="4"/>
        <v>16.86205731680603</v>
      </c>
      <c r="AV8">
        <f t="shared" si="4"/>
        <v>16.862027178245917</v>
      </c>
      <c r="AW8">
        <f t="shared" si="4"/>
        <v>16.861989505197275</v>
      </c>
      <c r="AX8">
        <f t="shared" si="4"/>
        <v>16.861942414123206</v>
      </c>
      <c r="AY8">
        <f t="shared" si="4"/>
        <v>16.861883550650489</v>
      </c>
      <c r="AZ8">
        <f t="shared" si="4"/>
        <v>16.861809971887531</v>
      </c>
      <c r="BA8">
        <f t="shared" si="4"/>
        <v>16.861717999336829</v>
      </c>
      <c r="BB8">
        <f t="shared" si="4"/>
        <v>16.861603035059371</v>
      </c>
      <c r="BC8">
        <f t="shared" si="4"/>
        <v>16.861459331917064</v>
      </c>
      <c r="BD8">
        <f t="shared" si="4"/>
        <v>16.861279706433645</v>
      </c>
      <c r="BF8">
        <f t="shared" si="25"/>
        <v>23.094396470373109</v>
      </c>
      <c r="BG8">
        <f t="shared" si="25"/>
        <v>6.1093291376479941</v>
      </c>
      <c r="BH8">
        <f t="shared" si="5"/>
        <v>4.3440012470185616</v>
      </c>
      <c r="BI8">
        <f t="shared" si="5"/>
        <v>2.7802983491047488</v>
      </c>
      <c r="BJ8">
        <f t="shared" si="5"/>
        <v>1.5109788376964792</v>
      </c>
      <c r="BK8">
        <f t="shared" si="5"/>
        <v>0.60756247166315136</v>
      </c>
      <c r="BL8">
        <f t="shared" si="5"/>
        <v>0.10830702721400519</v>
      </c>
      <c r="BM8">
        <f t="shared" si="5"/>
        <v>1.2291200102843467E-2</v>
      </c>
      <c r="BN8">
        <f t="shared" si="5"/>
        <v>0.28135032100951685</v>
      </c>
      <c r="BO8">
        <f t="shared" si="5"/>
        <v>0.84900607641954084</v>
      </c>
      <c r="BP8">
        <f t="shared" si="5"/>
        <v>1.6333942147889602</v>
      </c>
      <c r="BQ8">
        <f t="shared" si="5"/>
        <v>2.5504638350039168</v>
      </c>
      <c r="BR8">
        <f t="shared" si="5"/>
        <v>3.5244655167390651</v>
      </c>
      <c r="BS8">
        <f t="shared" si="5"/>
        <v>4.4942906322327572</v>
      </c>
      <c r="BT8">
        <f t="shared" si="5"/>
        <v>5.4157280351748156</v>
      </c>
      <c r="BU8">
        <f t="shared" si="5"/>
        <v>6.2606417770700071</v>
      </c>
      <c r="BW8">
        <f t="shared" si="26"/>
        <v>0.28499657605976858</v>
      </c>
      <c r="BX8">
        <f t="shared" si="6"/>
        <v>0.14658317113828837</v>
      </c>
      <c r="BY8">
        <f t="shared" si="6"/>
        <v>0.1236040144817175</v>
      </c>
      <c r="BZ8">
        <f t="shared" si="6"/>
        <v>9.8885730118916201E-2</v>
      </c>
      <c r="CA8">
        <f t="shared" si="6"/>
        <v>7.2898318678979876E-2</v>
      </c>
      <c r="CB8">
        <f t="shared" si="6"/>
        <v>4.622578424300821E-2</v>
      </c>
      <c r="CC8">
        <f t="shared" si="6"/>
        <v>1.9517210968319383E-2</v>
      </c>
      <c r="CD8">
        <f t="shared" si="6"/>
        <v>6.5748728663190007E-3</v>
      </c>
      <c r="CE8">
        <f t="shared" si="6"/>
        <v>3.1456825474143614E-2</v>
      </c>
      <c r="CF8">
        <f t="shared" si="6"/>
        <v>5.4644668727302927E-2</v>
      </c>
      <c r="CG8">
        <f t="shared" si="6"/>
        <v>7.5794801657864647E-2</v>
      </c>
      <c r="CH8">
        <f t="shared" si="6"/>
        <v>9.4712084331354501E-2</v>
      </c>
      <c r="CI8">
        <f t="shared" si="6"/>
        <v>0.11133835775330629</v>
      </c>
      <c r="CJ8">
        <f t="shared" si="6"/>
        <v>0.12572791573555658</v>
      </c>
      <c r="CK8">
        <f t="shared" si="6"/>
        <v>0.13801721640396455</v>
      </c>
      <c r="CL8">
        <f t="shared" si="6"/>
        <v>0.14839487238032154</v>
      </c>
      <c r="CN8">
        <f t="shared" si="27"/>
        <v>0.28499657605976858</v>
      </c>
      <c r="CO8">
        <f t="shared" si="7"/>
        <v>0.14658317113828837</v>
      </c>
      <c r="CP8">
        <f t="shared" si="7"/>
        <v>0.1236040144817175</v>
      </c>
      <c r="CQ8">
        <f t="shared" si="7"/>
        <v>9.8885730118916201E-2</v>
      </c>
      <c r="CR8">
        <f t="shared" si="7"/>
        <v>7.2898318678979876E-2</v>
      </c>
      <c r="CS8">
        <f t="shared" si="7"/>
        <v>4.622578424300821E-2</v>
      </c>
      <c r="CT8">
        <f t="shared" si="7"/>
        <v>1.9517210968319383E-2</v>
      </c>
      <c r="CU8">
        <f t="shared" si="7"/>
        <v>6.5748728663190007E-3</v>
      </c>
      <c r="CV8">
        <f t="shared" si="7"/>
        <v>3.1456825474143614E-2</v>
      </c>
      <c r="CW8">
        <f t="shared" si="7"/>
        <v>5.4644668727302927E-2</v>
      </c>
      <c r="CX8">
        <f t="shared" si="7"/>
        <v>7.5794801657864647E-2</v>
      </c>
      <c r="CY8">
        <f t="shared" si="7"/>
        <v>9.4712084331354501E-2</v>
      </c>
      <c r="CZ8">
        <f t="shared" si="7"/>
        <v>0.11133835775330629</v>
      </c>
      <c r="DA8">
        <f t="shared" si="7"/>
        <v>0.12572791573555658</v>
      </c>
      <c r="DB8">
        <f t="shared" si="7"/>
        <v>0.13801721640396455</v>
      </c>
      <c r="DC8">
        <f t="shared" si="7"/>
        <v>0.14839487238032154</v>
      </c>
    </row>
    <row r="9" spans="1:107">
      <c r="A9" s="1" t="s">
        <v>21</v>
      </c>
      <c r="B9" s="1">
        <f>'Raw data and fitting summary'!B11</f>
        <v>0.32768000000000014</v>
      </c>
      <c r="C9">
        <f>'Raw data and fitting summary'!C11</f>
        <v>11.49270482603816</v>
      </c>
      <c r="D9">
        <f>'Raw data and fitting summary'!D11</f>
        <v>13.594414174154938</v>
      </c>
      <c r="E9">
        <f>'Raw data and fitting summary'!E11</f>
        <v>13.939688246072961</v>
      </c>
      <c r="F9">
        <f>'Raw data and fitting summary'!F11</f>
        <v>14.309947140913312</v>
      </c>
      <c r="G9">
        <f>'Raw data and fitting summary'!G11</f>
        <v>14.697940638511128</v>
      </c>
      <c r="H9">
        <f>'Raw data and fitting summary'!H11</f>
        <v>15.094809022463313</v>
      </c>
      <c r="I9">
        <f>'Raw data and fitting summary'!I11</f>
        <v>15.490844877238063</v>
      </c>
      <c r="J9">
        <f>'Raw data and fitting summary'!J11</f>
        <v>15.876421504004544</v>
      </c>
      <c r="K9">
        <f>'Raw data and fitting summary'!K11</f>
        <v>16.24290515833091</v>
      </c>
      <c r="L9">
        <f>'Raw data and fitting summary'!L11</f>
        <v>16.583373680706252</v>
      </c>
      <c r="M9">
        <f>'Raw data and fitting summary'!M11</f>
        <v>16.893026211342864</v>
      </c>
      <c r="N9">
        <f>'Raw data and fitting summary'!N11</f>
        <v>17.169258553650987</v>
      </c>
      <c r="O9">
        <f>'Raw data and fitting summary'!O11</f>
        <v>17.411459157021433</v>
      </c>
      <c r="P9">
        <f>'Raw data and fitting summary'!P11</f>
        <v>17.620626390747745</v>
      </c>
      <c r="Q9">
        <f>'Raw data and fitting summary'!Q11</f>
        <v>17.798914226579011</v>
      </c>
      <c r="R9">
        <f>'Raw data and fitting summary'!R11</f>
        <v>17.949192015339499</v>
      </c>
      <c r="U9" t="str">
        <f>BI1</f>
        <v>Sum R2</v>
      </c>
      <c r="V9">
        <f>BJ1</f>
        <v>629.4749888507165</v>
      </c>
      <c r="X9">
        <f t="shared" si="8"/>
        <v>15.770087462536191</v>
      </c>
      <c r="Y9">
        <f t="shared" si="9"/>
        <v>15.770050517267393</v>
      </c>
      <c r="Z9">
        <f t="shared" si="10"/>
        <v>15.770041280977242</v>
      </c>
      <c r="AA9">
        <f t="shared" si="11"/>
        <v>15.770029735629766</v>
      </c>
      <c r="AB9">
        <f t="shared" si="12"/>
        <v>15.770015303969192</v>
      </c>
      <c r="AC9">
        <f t="shared" si="13"/>
        <v>15.769997264430621</v>
      </c>
      <c r="AD9">
        <f t="shared" si="14"/>
        <v>15.769974715065448</v>
      </c>
      <c r="AE9">
        <f t="shared" si="15"/>
        <v>15.76994652844966</v>
      </c>
      <c r="AF9">
        <f t="shared" si="16"/>
        <v>15.76991129532162</v>
      </c>
      <c r="AG9">
        <f t="shared" si="17"/>
        <v>15.769867254132963</v>
      </c>
      <c r="AH9">
        <f t="shared" si="18"/>
        <v>15.769812202993062</v>
      </c>
      <c r="AI9">
        <f t="shared" si="19"/>
        <v>15.76974338960869</v>
      </c>
      <c r="AJ9">
        <f t="shared" si="20"/>
        <v>15.76965737372274</v>
      </c>
      <c r="AK9">
        <f t="shared" si="21"/>
        <v>15.769549855184843</v>
      </c>
      <c r="AL9">
        <f t="shared" si="22"/>
        <v>15.769415459074212</v>
      </c>
      <c r="AM9">
        <f t="shared" si="23"/>
        <v>15.769247467157301</v>
      </c>
      <c r="AO9">
        <f t="shared" si="24"/>
        <v>15.770087462536191</v>
      </c>
      <c r="AP9">
        <f t="shared" si="4"/>
        <v>15.770050517267393</v>
      </c>
      <c r="AQ9">
        <f t="shared" si="4"/>
        <v>15.770041280977242</v>
      </c>
      <c r="AR9">
        <f t="shared" si="4"/>
        <v>15.770029735629766</v>
      </c>
      <c r="AS9">
        <f t="shared" si="4"/>
        <v>15.770015303969192</v>
      </c>
      <c r="AT9">
        <f t="shared" si="4"/>
        <v>15.769997264430621</v>
      </c>
      <c r="AU9">
        <f t="shared" si="4"/>
        <v>15.769974715065448</v>
      </c>
      <c r="AV9">
        <f t="shared" si="4"/>
        <v>15.76994652844966</v>
      </c>
      <c r="AW9">
        <f t="shared" si="4"/>
        <v>15.76991129532162</v>
      </c>
      <c r="AX9">
        <f t="shared" si="4"/>
        <v>15.769867254132963</v>
      </c>
      <c r="AY9">
        <f t="shared" si="4"/>
        <v>15.769812202993062</v>
      </c>
      <c r="AZ9">
        <f t="shared" si="4"/>
        <v>15.76974338960869</v>
      </c>
      <c r="BA9">
        <f t="shared" si="4"/>
        <v>15.76965737372274</v>
      </c>
      <c r="BB9">
        <f t="shared" si="4"/>
        <v>15.769549855184843</v>
      </c>
      <c r="BC9">
        <f t="shared" si="4"/>
        <v>15.769415459074212</v>
      </c>
      <c r="BD9">
        <f t="shared" si="4"/>
        <v>15.769247467157301</v>
      </c>
      <c r="BF9">
        <f t="shared" si="25"/>
        <v>18.296002219014841</v>
      </c>
      <c r="BG9">
        <f t="shared" si="25"/>
        <v>4.7333934974717353</v>
      </c>
      <c r="BH9">
        <f t="shared" si="5"/>
        <v>3.350192232383312</v>
      </c>
      <c r="BI9">
        <f t="shared" si="5"/>
        <v>2.1318411833939321</v>
      </c>
      <c r="BJ9">
        <f t="shared" si="5"/>
        <v>1.1493440883170207</v>
      </c>
      <c r="BK9">
        <f t="shared" si="5"/>
        <v>0.45587916209090507</v>
      </c>
      <c r="BL9">
        <f t="shared" si="5"/>
        <v>7.7913466365542486E-2</v>
      </c>
      <c r="BM9">
        <f t="shared" si="5"/>
        <v>1.1336920419413039E-2</v>
      </c>
      <c r="BN9">
        <f t="shared" si="5"/>
        <v>0.2237231944444506</v>
      </c>
      <c r="BO9">
        <f t="shared" si="5"/>
        <v>0.66179270607604201</v>
      </c>
      <c r="BP9">
        <f t="shared" si="5"/>
        <v>1.2616097085532283</v>
      </c>
      <c r="BQ9">
        <f t="shared" si="5"/>
        <v>1.9586426943843378</v>
      </c>
      <c r="BR9">
        <f t="shared" si="5"/>
        <v>2.6955130956427675</v>
      </c>
      <c r="BS9">
        <f t="shared" si="5"/>
        <v>3.4264843405115539</v>
      </c>
      <c r="BT9">
        <f t="shared" si="5"/>
        <v>4.1188652473034999</v>
      </c>
      <c r="BU9">
        <f t="shared" si="5"/>
        <v>4.7521582331492844</v>
      </c>
      <c r="BW9">
        <f t="shared" si="26"/>
        <v>0.27123391970142757</v>
      </c>
      <c r="BX9">
        <f t="shared" si="6"/>
        <v>0.1379600110177355</v>
      </c>
      <c r="BY9">
        <f t="shared" si="6"/>
        <v>0.11606520251232069</v>
      </c>
      <c r="BZ9">
        <f t="shared" si="6"/>
        <v>9.2585912594548847E-2</v>
      </c>
      <c r="CA9">
        <f t="shared" si="6"/>
        <v>6.7981840524164325E-2</v>
      </c>
      <c r="CB9">
        <f t="shared" si="6"/>
        <v>4.2814734247938156E-2</v>
      </c>
      <c r="CC9">
        <f t="shared" si="6"/>
        <v>1.7700081507469111E-2</v>
      </c>
      <c r="CD9">
        <f t="shared" si="6"/>
        <v>6.7517651605728708E-3</v>
      </c>
      <c r="CE9">
        <f t="shared" si="6"/>
        <v>2.9993438399974405E-2</v>
      </c>
      <c r="CF9">
        <f t="shared" si="6"/>
        <v>5.1586130273866791E-2</v>
      </c>
      <c r="CG9">
        <f t="shared" si="6"/>
        <v>7.1225579220063201E-2</v>
      </c>
      <c r="CH9">
        <f t="shared" si="6"/>
        <v>8.8746857159672815E-2</v>
      </c>
      <c r="CI9">
        <f t="shared" si="6"/>
        <v>0.10411144290518677</v>
      </c>
      <c r="CJ9">
        <f t="shared" si="6"/>
        <v>0.11738296606826029</v>
      </c>
      <c r="CK9">
        <f t="shared" si="6"/>
        <v>0.12869841452093667</v>
      </c>
      <c r="CL9">
        <f t="shared" si="6"/>
        <v>0.13824023960067719</v>
      </c>
      <c r="CN9">
        <f t="shared" si="27"/>
        <v>0.27123391970142757</v>
      </c>
      <c r="CO9">
        <f t="shared" si="7"/>
        <v>0.1379600110177355</v>
      </c>
      <c r="CP9">
        <f t="shared" si="7"/>
        <v>0.11606520251232069</v>
      </c>
      <c r="CQ9">
        <f t="shared" si="7"/>
        <v>9.2585912594548847E-2</v>
      </c>
      <c r="CR9">
        <f t="shared" si="7"/>
        <v>6.7981840524164325E-2</v>
      </c>
      <c r="CS9">
        <f t="shared" si="7"/>
        <v>4.2814734247938156E-2</v>
      </c>
      <c r="CT9">
        <f t="shared" si="7"/>
        <v>1.7700081507469111E-2</v>
      </c>
      <c r="CU9">
        <f t="shared" si="7"/>
        <v>6.7517651605728708E-3</v>
      </c>
      <c r="CV9">
        <f t="shared" si="7"/>
        <v>2.9993438399974405E-2</v>
      </c>
      <c r="CW9">
        <f t="shared" si="7"/>
        <v>5.1586130273866791E-2</v>
      </c>
      <c r="CX9">
        <f t="shared" si="7"/>
        <v>7.1225579220063201E-2</v>
      </c>
      <c r="CY9">
        <f t="shared" si="7"/>
        <v>8.8746857159672815E-2</v>
      </c>
      <c r="CZ9">
        <f t="shared" si="7"/>
        <v>0.10411144290518677</v>
      </c>
      <c r="DA9">
        <f t="shared" si="7"/>
        <v>0.11738296606826029</v>
      </c>
      <c r="DB9">
        <f t="shared" si="7"/>
        <v>0.12869841452093667</v>
      </c>
      <c r="DC9">
        <f t="shared" si="7"/>
        <v>0.13824023960067719</v>
      </c>
    </row>
    <row r="10" spans="1:107">
      <c r="A10" s="1" t="s">
        <v>22</v>
      </c>
      <c r="B10" s="1">
        <f>'Raw data and fitting summary'!B12</f>
        <v>0.2621440000000001</v>
      </c>
      <c r="C10">
        <f>'Raw data and fitting summary'!C12</f>
        <v>10.858001237076964</v>
      </c>
      <c r="D10">
        <f>'Raw data and fitting summary'!D12</f>
        <v>12.715223050377695</v>
      </c>
      <c r="E10">
        <f>'Raw data and fitting summary'!E12</f>
        <v>13.016786123440282</v>
      </c>
      <c r="F10">
        <f>'Raw data and fitting summary'!F12</f>
        <v>13.33907391769289</v>
      </c>
      <c r="G10">
        <f>'Raw data and fitting summary'!G12</f>
        <v>13.675586707711018</v>
      </c>
      <c r="H10">
        <f>'Raw data and fitting summary'!H12</f>
        <v>14.018520708308433</v>
      </c>
      <c r="I10">
        <f>'Raw data and fitting summary'!I12</f>
        <v>14.359455995089533</v>
      </c>
      <c r="J10">
        <f>'Raw data and fitting summary'!J12</f>
        <v>14.690166257673143</v>
      </c>
      <c r="K10">
        <f>'Raw data and fitting summary'!K12</f>
        <v>15.003389790584274</v>
      </c>
      <c r="L10">
        <f>'Raw data and fitting summary'!L12</f>
        <v>15.293413970395379</v>
      </c>
      <c r="M10">
        <f>'Raw data and fitting summary'!M12</f>
        <v>15.556384698928648</v>
      </c>
      <c r="N10">
        <f>'Raw data and fitting summary'!N12</f>
        <v>15.790330592479963</v>
      </c>
      <c r="O10">
        <f>'Raw data and fitting summary'!O12</f>
        <v>15.994957539968921</v>
      </c>
      <c r="P10">
        <f>'Raw data and fitting summary'!P12</f>
        <v>16.1713033958087</v>
      </c>
      <c r="Q10">
        <f>'Raw data and fitting summary'!Q12</f>
        <v>16.321343651078216</v>
      </c>
      <c r="R10">
        <f>'Raw data and fitting summary'!R12</f>
        <v>16.447618048149934</v>
      </c>
      <c r="U10" s="4" t="s">
        <v>39</v>
      </c>
      <c r="V10">
        <f>CR1</f>
        <v>18.531058708314106</v>
      </c>
      <c r="X10">
        <f t="shared" si="8"/>
        <v>14.589004012882546</v>
      </c>
      <c r="Y10">
        <f t="shared" si="9"/>
        <v>14.588969834589239</v>
      </c>
      <c r="Z10">
        <f t="shared" si="10"/>
        <v>14.588961290040935</v>
      </c>
      <c r="AA10">
        <f t="shared" si="11"/>
        <v>14.588950609369629</v>
      </c>
      <c r="AB10">
        <f t="shared" si="12"/>
        <v>14.588937258552487</v>
      </c>
      <c r="AC10">
        <f t="shared" si="13"/>
        <v>14.588920570065426</v>
      </c>
      <c r="AD10">
        <f t="shared" si="14"/>
        <v>14.588899709510288</v>
      </c>
      <c r="AE10">
        <f t="shared" si="15"/>
        <v>14.588873633900258</v>
      </c>
      <c r="AF10">
        <f t="shared" si="16"/>
        <v>14.588841039518799</v>
      </c>
      <c r="AG10">
        <f t="shared" si="17"/>
        <v>14.588800296746792</v>
      </c>
      <c r="AH10">
        <f t="shared" si="18"/>
        <v>14.588749368601794</v>
      </c>
      <c r="AI10">
        <f t="shared" si="19"/>
        <v>14.588685708920568</v>
      </c>
      <c r="AJ10">
        <f t="shared" si="20"/>
        <v>14.588606135100305</v>
      </c>
      <c r="AK10">
        <f t="shared" si="21"/>
        <v>14.588506669045689</v>
      </c>
      <c r="AL10">
        <f t="shared" si="22"/>
        <v>14.588382338384749</v>
      </c>
      <c r="AM10">
        <f t="shared" si="23"/>
        <v>14.588226928038688</v>
      </c>
      <c r="AO10">
        <f t="shared" si="24"/>
        <v>14.589004012882546</v>
      </c>
      <c r="AP10">
        <f t="shared" si="4"/>
        <v>14.588969834589239</v>
      </c>
      <c r="AQ10">
        <f t="shared" si="4"/>
        <v>14.588961290040935</v>
      </c>
      <c r="AR10">
        <f t="shared" si="4"/>
        <v>14.588950609369629</v>
      </c>
      <c r="AS10">
        <f t="shared" si="4"/>
        <v>14.588937258552487</v>
      </c>
      <c r="AT10">
        <f t="shared" si="4"/>
        <v>14.588920570065426</v>
      </c>
      <c r="AU10">
        <f t="shared" si="4"/>
        <v>14.588899709510288</v>
      </c>
      <c r="AV10">
        <f t="shared" si="4"/>
        <v>14.588873633900258</v>
      </c>
      <c r="AW10">
        <f t="shared" si="4"/>
        <v>14.588841039518799</v>
      </c>
      <c r="AX10">
        <f t="shared" si="4"/>
        <v>14.588800296746792</v>
      </c>
      <c r="AY10">
        <f t="shared" si="4"/>
        <v>14.588749368601794</v>
      </c>
      <c r="AZ10">
        <f t="shared" si="4"/>
        <v>14.588685708920568</v>
      </c>
      <c r="BA10">
        <f t="shared" si="4"/>
        <v>14.588606135100305</v>
      </c>
      <c r="BB10">
        <f t="shared" si="4"/>
        <v>14.588506669045689</v>
      </c>
      <c r="BC10">
        <f t="shared" si="4"/>
        <v>14.588382338384749</v>
      </c>
      <c r="BD10">
        <f t="shared" si="4"/>
        <v>14.588226928038688</v>
      </c>
      <c r="BF10">
        <f t="shared" si="25"/>
        <v>13.920381713068956</v>
      </c>
      <c r="BG10">
        <f t="shared" si="25"/>
        <v>3.5109270113431035</v>
      </c>
      <c r="BH10">
        <f t="shared" si="5"/>
        <v>2.4717347544757908</v>
      </c>
      <c r="BI10">
        <f t="shared" si="5"/>
        <v>1.5621917443967912</v>
      </c>
      <c r="BJ10">
        <f t="shared" si="5"/>
        <v>0.8342092287224161</v>
      </c>
      <c r="BK10">
        <f t="shared" si="5"/>
        <v>0.3253560022923967</v>
      </c>
      <c r="BL10">
        <f t="shared" si="5"/>
        <v>5.2644418087193105E-2</v>
      </c>
      <c r="BM10">
        <f t="shared" si="5"/>
        <v>1.0260195630795195E-2</v>
      </c>
      <c r="BN10">
        <f t="shared" si="5"/>
        <v>0.17185066700994484</v>
      </c>
      <c r="BO10">
        <f t="shared" si="5"/>
        <v>0.49648042909255852</v>
      </c>
      <c r="BP10">
        <f t="shared" si="5"/>
        <v>0.93631813249675877</v>
      </c>
      <c r="BQ10">
        <f t="shared" si="5"/>
        <v>1.4439504261844707</v>
      </c>
      <c r="BR10">
        <f t="shared" si="5"/>
        <v>1.9778242739759295</v>
      </c>
      <c r="BS10">
        <f t="shared" si="5"/>
        <v>2.5052454782517009</v>
      </c>
      <c r="BT10">
        <f t="shared" si="5"/>
        <v>3.0031549112922646</v>
      </c>
      <c r="BU10">
        <f t="shared" si="5"/>
        <v>3.4573353375485536</v>
      </c>
      <c r="BW10">
        <f t="shared" si="26"/>
        <v>0.25574074642182493</v>
      </c>
      <c r="BX10">
        <f t="shared" si="6"/>
        <v>0.12843585293932447</v>
      </c>
      <c r="BY10">
        <f t="shared" si="6"/>
        <v>0.10776470890178376</v>
      </c>
      <c r="BZ10">
        <f t="shared" si="6"/>
        <v>8.5672830427845625E-2</v>
      </c>
      <c r="CA10">
        <f t="shared" si="6"/>
        <v>6.2605694620150296E-2</v>
      </c>
      <c r="CB10">
        <f t="shared" si="6"/>
        <v>3.9098153905051725E-2</v>
      </c>
      <c r="CC10">
        <f t="shared" si="6"/>
        <v>1.5727280260291618E-2</v>
      </c>
      <c r="CD10">
        <f t="shared" si="6"/>
        <v>6.9431421722312078E-3</v>
      </c>
      <c r="CE10">
        <f t="shared" si="6"/>
        <v>2.841546836671463E-2</v>
      </c>
      <c r="CF10">
        <f t="shared" si="6"/>
        <v>4.8298260262409104E-2</v>
      </c>
      <c r="CG10">
        <f t="shared" si="6"/>
        <v>6.6327503878393992E-2</v>
      </c>
      <c r="CH10">
        <f t="shared" si="6"/>
        <v>8.2368275493427248E-2</v>
      </c>
      <c r="CI10">
        <f t="shared" si="6"/>
        <v>9.6400669936857294E-2</v>
      </c>
      <c r="CJ10">
        <f t="shared" si="6"/>
        <v>0.10849614444235298</v>
      </c>
      <c r="CK10">
        <f t="shared" si="6"/>
        <v>0.11879050551984255</v>
      </c>
      <c r="CL10">
        <f t="shared" si="6"/>
        <v>0.12745833536065176</v>
      </c>
      <c r="CN10">
        <f t="shared" si="27"/>
        <v>0.25574074642182493</v>
      </c>
      <c r="CO10">
        <f t="shared" si="7"/>
        <v>0.12843585293932447</v>
      </c>
      <c r="CP10">
        <f t="shared" si="7"/>
        <v>0.10776470890178376</v>
      </c>
      <c r="CQ10">
        <f t="shared" si="7"/>
        <v>8.5672830427845625E-2</v>
      </c>
      <c r="CR10">
        <f t="shared" si="7"/>
        <v>6.2605694620150296E-2</v>
      </c>
      <c r="CS10">
        <f t="shared" si="7"/>
        <v>3.9098153905051725E-2</v>
      </c>
      <c r="CT10">
        <f t="shared" si="7"/>
        <v>1.5727280260291618E-2</v>
      </c>
      <c r="CU10">
        <f t="shared" si="7"/>
        <v>6.9431421722312078E-3</v>
      </c>
      <c r="CV10">
        <f t="shared" si="7"/>
        <v>2.841546836671463E-2</v>
      </c>
      <c r="CW10">
        <f t="shared" si="7"/>
        <v>4.8298260262409104E-2</v>
      </c>
      <c r="CX10">
        <f t="shared" si="7"/>
        <v>6.6327503878393992E-2</v>
      </c>
      <c r="CY10">
        <f t="shared" si="7"/>
        <v>8.2368275493427248E-2</v>
      </c>
      <c r="CZ10">
        <f t="shared" si="7"/>
        <v>9.6400669936857294E-2</v>
      </c>
      <c r="DA10">
        <f t="shared" si="7"/>
        <v>0.10849614444235298</v>
      </c>
      <c r="DB10">
        <f t="shared" si="7"/>
        <v>0.11879050551984255</v>
      </c>
      <c r="DC10">
        <f t="shared" si="7"/>
        <v>0.12745833536065176</v>
      </c>
    </row>
    <row r="11" spans="1:107">
      <c r="A11" s="1" t="s">
        <v>23</v>
      </c>
      <c r="B11" s="1">
        <f>'Raw data and fitting summary'!B13</f>
        <v>0.2097152000000001</v>
      </c>
      <c r="C11">
        <f>'Raw data and fitting summary'!C13</f>
        <v>10.156840865414422</v>
      </c>
      <c r="D11">
        <f>'Raw data and fitting summary'!D13</f>
        <v>11.764191558325733</v>
      </c>
      <c r="E11">
        <f>'Raw data and fitting summary'!E13</f>
        <v>12.021873903415372</v>
      </c>
      <c r="F11">
        <f>'Raw data and fitting summary'!F13</f>
        <v>12.296258393748875</v>
      </c>
      <c r="G11">
        <f>'Raw data and fitting summary'!G13</f>
        <v>12.581649538392391</v>
      </c>
      <c r="H11">
        <f>'Raw data and fitting summary'!H13</f>
        <v>12.871332863168263</v>
      </c>
      <c r="I11">
        <f>'Raw data and fitting summary'!I13</f>
        <v>13.158180407749915</v>
      </c>
      <c r="J11">
        <f>'Raw data and fitting summary'!J13</f>
        <v>13.435338408890871</v>
      </c>
      <c r="K11">
        <f>'Raw data and fitting summary'!K13</f>
        <v>13.696860219204472</v>
      </c>
      <c r="L11">
        <f>'Raw data and fitting summary'!L13</f>
        <v>13.938165604500131</v>
      </c>
      <c r="M11">
        <f>'Raw data and fitting summary'!M13</f>
        <v>14.156262007532545</v>
      </c>
      <c r="N11">
        <f>'Raw data and fitting summary'!N13</f>
        <v>14.349729424626368</v>
      </c>
      <c r="O11">
        <f>'Raw data and fitting summary'!O13</f>
        <v>14.518522507733</v>
      </c>
      <c r="P11">
        <f>'Raw data and fitting summary'!P13</f>
        <v>14.663667537615892</v>
      </c>
      <c r="Q11">
        <f>'Raw data and fitting summary'!Q13</f>
        <v>14.786929039296949</v>
      </c>
      <c r="R11">
        <f>'Raw data and fitting summary'!R13</f>
        <v>14.890501356225776</v>
      </c>
      <c r="X11">
        <f t="shared" si="8"/>
        <v>13.3401354483013</v>
      </c>
      <c r="Y11">
        <f t="shared" si="9"/>
        <v>13.340104195786619</v>
      </c>
      <c r="Z11">
        <f t="shared" si="10"/>
        <v>13.34009638268083</v>
      </c>
      <c r="AA11">
        <f t="shared" si="11"/>
        <v>13.340086616311462</v>
      </c>
      <c r="AB11">
        <f t="shared" si="12"/>
        <v>13.340074408369862</v>
      </c>
      <c r="AC11">
        <f t="shared" si="13"/>
        <v>13.340059148474282</v>
      </c>
      <c r="AD11">
        <f t="shared" si="14"/>
        <v>13.340040073653903</v>
      </c>
      <c r="AE11">
        <f t="shared" si="15"/>
        <v>13.340016230205137</v>
      </c>
      <c r="AF11">
        <f t="shared" si="16"/>
        <v>13.339986426014041</v>
      </c>
      <c r="AG11">
        <f t="shared" si="17"/>
        <v>13.339949170962452</v>
      </c>
      <c r="AH11">
        <f t="shared" si="18"/>
        <v>13.339902602440585</v>
      </c>
      <c r="AI11">
        <f t="shared" si="19"/>
        <v>13.339844392245469</v>
      </c>
      <c r="AJ11">
        <f t="shared" si="20"/>
        <v>13.339771630215962</v>
      </c>
      <c r="AK11">
        <f t="shared" si="21"/>
        <v>13.339680678795297</v>
      </c>
      <c r="AL11">
        <f t="shared" si="22"/>
        <v>13.339566991263519</v>
      </c>
      <c r="AM11">
        <f t="shared" si="23"/>
        <v>13.339424884573804</v>
      </c>
      <c r="AO11">
        <f t="shared" si="24"/>
        <v>13.3401354483013</v>
      </c>
      <c r="AP11">
        <f t="shared" si="4"/>
        <v>13.340104195786619</v>
      </c>
      <c r="AQ11">
        <f t="shared" si="4"/>
        <v>13.34009638268083</v>
      </c>
      <c r="AR11">
        <f t="shared" si="4"/>
        <v>13.340086616311462</v>
      </c>
      <c r="AS11">
        <f t="shared" si="4"/>
        <v>13.340074408369862</v>
      </c>
      <c r="AT11">
        <f t="shared" si="4"/>
        <v>13.340059148474282</v>
      </c>
      <c r="AU11">
        <f t="shared" si="4"/>
        <v>13.340040073653903</v>
      </c>
      <c r="AV11">
        <f t="shared" si="4"/>
        <v>13.340016230205137</v>
      </c>
      <c r="AW11">
        <f t="shared" si="4"/>
        <v>13.339986426014041</v>
      </c>
      <c r="AX11">
        <f t="shared" si="4"/>
        <v>13.339949170962452</v>
      </c>
      <c r="AY11">
        <f t="shared" si="4"/>
        <v>13.339902602440585</v>
      </c>
      <c r="AZ11">
        <f t="shared" si="4"/>
        <v>13.339844392245469</v>
      </c>
      <c r="BA11">
        <f t="shared" si="4"/>
        <v>13.339771630215962</v>
      </c>
      <c r="BB11">
        <f t="shared" si="4"/>
        <v>13.339680678795297</v>
      </c>
      <c r="BC11">
        <f t="shared" si="4"/>
        <v>13.339566991263519</v>
      </c>
      <c r="BD11">
        <f t="shared" si="4"/>
        <v>13.339424884573804</v>
      </c>
      <c r="BF11">
        <f t="shared" si="25"/>
        <v>10.133364401436944</v>
      </c>
      <c r="BG11">
        <f t="shared" si="25"/>
        <v>2.4835006409089275</v>
      </c>
      <c r="BH11">
        <f t="shared" si="5"/>
        <v>1.7377105048407708</v>
      </c>
      <c r="BI11">
        <f t="shared" si="5"/>
        <v>1.0895773582181687</v>
      </c>
      <c r="BJ11">
        <f t="shared" si="5"/>
        <v>0.57520828340034402</v>
      </c>
      <c r="BK11">
        <f t="shared" si="5"/>
        <v>0.21970433053677954</v>
      </c>
      <c r="BL11">
        <f t="shared" si="5"/>
        <v>3.307293808270987E-2</v>
      </c>
      <c r="BM11">
        <f t="shared" si="5"/>
        <v>9.0863177493950235E-3</v>
      </c>
      <c r="BN11">
        <f t="shared" si="5"/>
        <v>0.12735890426612645</v>
      </c>
      <c r="BO11">
        <f t="shared" si="5"/>
        <v>0.3578629013545408</v>
      </c>
      <c r="BP11">
        <f t="shared" si="5"/>
        <v>0.66644267828209924</v>
      </c>
      <c r="BQ11">
        <f t="shared" si="5"/>
        <v>1.0198677786269685</v>
      </c>
      <c r="BR11">
        <f t="shared" si="5"/>
        <v>1.3894536312471863</v>
      </c>
      <c r="BS11">
        <f t="shared" si="5"/>
        <v>1.7529412023296256</v>
      </c>
      <c r="BT11">
        <f t="shared" si="5"/>
        <v>2.094856898087524</v>
      </c>
      <c r="BU11">
        <f t="shared" si="5"/>
        <v>2.405838220912333</v>
      </c>
      <c r="BW11">
        <f t="shared" si="26"/>
        <v>0.23862535693310605</v>
      </c>
      <c r="BX11">
        <f t="shared" si="6"/>
        <v>0.11813345790497107</v>
      </c>
      <c r="BY11">
        <f t="shared" si="6"/>
        <v>9.881656334783899E-2</v>
      </c>
      <c r="BZ11">
        <f t="shared" si="6"/>
        <v>7.8247484636738099E-2</v>
      </c>
      <c r="CA11">
        <f t="shared" si="6"/>
        <v>5.6853121411498155E-2</v>
      </c>
      <c r="CB11">
        <f t="shared" si="6"/>
        <v>3.5136747153001024E-2</v>
      </c>
      <c r="CC11">
        <f t="shared" si="6"/>
        <v>1.3632617660808498E-2</v>
      </c>
      <c r="CD11">
        <f t="shared" si="6"/>
        <v>7.1455819124043368E-3</v>
      </c>
      <c r="CE11">
        <f t="shared" si="6"/>
        <v>2.6752185631500974E-2</v>
      </c>
      <c r="CF11">
        <f t="shared" si="6"/>
        <v>4.4843981477818422E-2</v>
      </c>
      <c r="CG11">
        <f t="shared" si="6"/>
        <v>6.1196804011342948E-2</v>
      </c>
      <c r="CH11">
        <f t="shared" si="6"/>
        <v>7.570440873867694E-2</v>
      </c>
      <c r="CI11">
        <f t="shared" si="6"/>
        <v>8.8363647459079819E-2</v>
      </c>
      <c r="CJ11">
        <f t="shared" si="6"/>
        <v>9.9251765518285531E-2</v>
      </c>
      <c r="CK11">
        <f t="shared" si="6"/>
        <v>0.10850142654415622</v>
      </c>
      <c r="CL11">
        <f t="shared" si="6"/>
        <v>0.11627761204650539</v>
      </c>
      <c r="CN11">
        <f t="shared" si="27"/>
        <v>0.23862535693310605</v>
      </c>
      <c r="CO11">
        <f t="shared" si="7"/>
        <v>0.11813345790497107</v>
      </c>
      <c r="CP11">
        <f t="shared" si="7"/>
        <v>9.881656334783899E-2</v>
      </c>
      <c r="CQ11">
        <f t="shared" si="7"/>
        <v>7.8247484636738099E-2</v>
      </c>
      <c r="CR11">
        <f t="shared" si="7"/>
        <v>5.6853121411498155E-2</v>
      </c>
      <c r="CS11">
        <f t="shared" si="7"/>
        <v>3.5136747153001024E-2</v>
      </c>
      <c r="CT11">
        <f t="shared" si="7"/>
        <v>1.3632617660808498E-2</v>
      </c>
      <c r="CU11">
        <f t="shared" si="7"/>
        <v>7.1455819124043368E-3</v>
      </c>
      <c r="CV11">
        <f t="shared" si="7"/>
        <v>2.6752185631500974E-2</v>
      </c>
      <c r="CW11">
        <f t="shared" si="7"/>
        <v>4.4843981477818422E-2</v>
      </c>
      <c r="CX11">
        <f t="shared" si="7"/>
        <v>6.1196804011342948E-2</v>
      </c>
      <c r="CY11">
        <f t="shared" si="7"/>
        <v>7.570440873867694E-2</v>
      </c>
      <c r="CZ11">
        <f t="shared" si="7"/>
        <v>8.8363647459079819E-2</v>
      </c>
      <c r="DA11">
        <f t="shared" si="7"/>
        <v>9.9251765518285531E-2</v>
      </c>
      <c r="DB11">
        <f t="shared" si="7"/>
        <v>0.10850142654415622</v>
      </c>
      <c r="DC11">
        <f t="shared" si="7"/>
        <v>0.11627761204650539</v>
      </c>
    </row>
    <row r="12" spans="1:107">
      <c r="A12" s="1" t="s">
        <v>24</v>
      </c>
      <c r="B12" s="1">
        <f>'Raw data and fitting summary'!B14</f>
        <v>0.16777216000000009</v>
      </c>
      <c r="C12">
        <f>'Raw data and fitting summary'!C14</f>
        <v>9.3982227278593875</v>
      </c>
      <c r="D12">
        <f>'Raw data and fitting summary'!D14</f>
        <v>10.758356307661559</v>
      </c>
      <c r="E12">
        <f>'Raw data and fitting summary'!E14</f>
        <v>10.973455984492851</v>
      </c>
      <c r="F12">
        <f>'Raw data and fitting summary'!F14</f>
        <v>11.201615452356709</v>
      </c>
      <c r="G12">
        <f>'Raw data and fitting summary'!G14</f>
        <v>11.437967542873823</v>
      </c>
      <c r="H12">
        <f>'Raw data and fitting summary'!H14</f>
        <v>11.676879591714892</v>
      </c>
      <c r="I12">
        <f>'Raw data and fitting summary'!I14</f>
        <v>11.912471547048572</v>
      </c>
      <c r="J12">
        <f>'Raw data and fitting summary'!J14</f>
        <v>12.139183451454191</v>
      </c>
      <c r="K12">
        <f>'Raw data and fitting summary'!K14</f>
        <v>12.352279234575748</v>
      </c>
      <c r="L12">
        <f>'Raw data and fitting summary'!L14</f>
        <v>12.548194699804997</v>
      </c>
      <c r="M12">
        <f>'Raw data and fitting summary'!M14</f>
        <v>12.724685716122877</v>
      </c>
      <c r="N12">
        <f>'Raw data and fitting summary'!N14</f>
        <v>12.880786460654424</v>
      </c>
      <c r="O12">
        <f>'Raw data and fitting summary'!O14</f>
        <v>13.01662698571926</v>
      </c>
      <c r="P12">
        <f>'Raw data and fitting summary'!P14</f>
        <v>13.133175122863575</v>
      </c>
      <c r="Q12">
        <f>'Raw data and fitting summary'!Q14</f>
        <v>13.231962362967579</v>
      </c>
      <c r="R12">
        <f>'Raw data and fitting summary'!R14</f>
        <v>13.314836011884998</v>
      </c>
      <c r="X12">
        <f t="shared" si="8"/>
        <v>12.050663059996031</v>
      </c>
      <c r="Y12">
        <f t="shared" si="9"/>
        <v>12.050634828384316</v>
      </c>
      <c r="Z12">
        <f t="shared" si="10"/>
        <v>12.050627770502057</v>
      </c>
      <c r="AA12">
        <f t="shared" si="11"/>
        <v>12.050618948160857</v>
      </c>
      <c r="AB12">
        <f t="shared" si="12"/>
        <v>12.050607920252521</v>
      </c>
      <c r="AC12">
        <f t="shared" si="13"/>
        <v>12.050594135395489</v>
      </c>
      <c r="AD12">
        <f t="shared" si="14"/>
        <v>12.050576904368548</v>
      </c>
      <c r="AE12">
        <f t="shared" si="15"/>
        <v>12.050555365654164</v>
      </c>
      <c r="AF12">
        <f t="shared" si="16"/>
        <v>12.050528442369458</v>
      </c>
      <c r="AG12">
        <f t="shared" si="17"/>
        <v>12.050494788432758</v>
      </c>
      <c r="AH12">
        <f t="shared" si="18"/>
        <v>12.050452721276212</v>
      </c>
      <c r="AI12">
        <f t="shared" si="19"/>
        <v>12.050400137743555</v>
      </c>
      <c r="AJ12">
        <f t="shared" si="20"/>
        <v>12.050334408973068</v>
      </c>
      <c r="AK12">
        <f t="shared" si="21"/>
        <v>12.050252249018282</v>
      </c>
      <c r="AL12">
        <f t="shared" si="22"/>
        <v>12.050149550650271</v>
      </c>
      <c r="AM12">
        <f t="shared" si="23"/>
        <v>12.050021180151864</v>
      </c>
      <c r="AO12">
        <f t="shared" si="24"/>
        <v>12.050663059996031</v>
      </c>
      <c r="AP12">
        <f t="shared" si="4"/>
        <v>12.050634828384316</v>
      </c>
      <c r="AQ12">
        <f t="shared" si="4"/>
        <v>12.050627770502057</v>
      </c>
      <c r="AR12">
        <f t="shared" si="4"/>
        <v>12.050618948160857</v>
      </c>
      <c r="AS12">
        <f t="shared" si="4"/>
        <v>12.050607920252521</v>
      </c>
      <c r="AT12">
        <f t="shared" si="4"/>
        <v>12.050594135395489</v>
      </c>
      <c r="AU12">
        <f t="shared" si="4"/>
        <v>12.050576904368548</v>
      </c>
      <c r="AV12">
        <f t="shared" si="4"/>
        <v>12.050555365654164</v>
      </c>
      <c r="AW12">
        <f t="shared" si="4"/>
        <v>12.050528442369458</v>
      </c>
      <c r="AX12">
        <f t="shared" si="4"/>
        <v>12.050494788432758</v>
      </c>
      <c r="AY12">
        <f t="shared" si="4"/>
        <v>12.050452721276212</v>
      </c>
      <c r="AZ12">
        <f t="shared" si="4"/>
        <v>12.050400137743555</v>
      </c>
      <c r="BA12">
        <f t="shared" si="4"/>
        <v>12.050334408973068</v>
      </c>
      <c r="BB12">
        <f t="shared" si="4"/>
        <v>12.050252249018282</v>
      </c>
      <c r="BC12">
        <f t="shared" si="4"/>
        <v>12.050149550650271</v>
      </c>
      <c r="BD12">
        <f t="shared" si="4"/>
        <v>12.050021180151864</v>
      </c>
      <c r="BF12">
        <f t="shared" si="25"/>
        <v>7.0354397155451496</v>
      </c>
      <c r="BG12">
        <f t="shared" si="25"/>
        <v>1.6699837751213971</v>
      </c>
      <c r="BH12">
        <f t="shared" si="5"/>
        <v>1.1602990565742628</v>
      </c>
      <c r="BI12">
        <f t="shared" si="5"/>
        <v>0.72080693588766342</v>
      </c>
      <c r="BJ12">
        <f t="shared" si="5"/>
        <v>0.37532823199471338</v>
      </c>
      <c r="BK12">
        <f t="shared" si="5"/>
        <v>0.1396625601583969</v>
      </c>
      <c r="BL12">
        <f t="shared" si="5"/>
        <v>1.9073089720478179E-2</v>
      </c>
      <c r="BM12">
        <f t="shared" si="5"/>
        <v>7.8549375925768706E-3</v>
      </c>
      <c r="BN12">
        <f t="shared" si="5"/>
        <v>9.1053540597123658E-2</v>
      </c>
      <c r="BO12">
        <f t="shared" si="5"/>
        <v>0.24770520177993446</v>
      </c>
      <c r="BP12">
        <f t="shared" si="5"/>
        <v>0.45459013133990356</v>
      </c>
      <c r="BQ12">
        <f t="shared" si="5"/>
        <v>0.68954144527743322</v>
      </c>
      <c r="BR12">
        <f t="shared" si="5"/>
        <v>0.93372134387479422</v>
      </c>
      <c r="BS12">
        <f t="shared" si="5"/>
        <v>1.1727219506973483</v>
      </c>
      <c r="BT12">
        <f t="shared" si="5"/>
        <v>1.3966815233573435</v>
      </c>
      <c r="BU12">
        <f t="shared" si="5"/>
        <v>1.5997565585721145</v>
      </c>
      <c r="BW12">
        <f t="shared" si="26"/>
        <v>0.22010741806746004</v>
      </c>
      <c r="BX12">
        <f t="shared" si="6"/>
        <v>0.10723738119413403</v>
      </c>
      <c r="BY12">
        <f t="shared" si="6"/>
        <v>8.9387192644514696E-2</v>
      </c>
      <c r="BZ12">
        <f t="shared" si="6"/>
        <v>7.0453102820392563E-2</v>
      </c>
      <c r="CA12">
        <f t="shared" si="6"/>
        <v>5.0838960277603991E-2</v>
      </c>
      <c r="CB12">
        <f t="shared" si="6"/>
        <v>3.1012125998244995E-2</v>
      </c>
      <c r="CC12">
        <f t="shared" si="6"/>
        <v>1.1460476823305456E-2</v>
      </c>
      <c r="CD12">
        <f t="shared" si="6"/>
        <v>7.3546889011131805E-3</v>
      </c>
      <c r="CE12">
        <f t="shared" si="6"/>
        <v>2.5040461391331131E-2</v>
      </c>
      <c r="CF12">
        <f t="shared" si="6"/>
        <v>4.1301201329092305E-2</v>
      </c>
      <c r="CG12">
        <f t="shared" si="6"/>
        <v>5.5950843544346131E-2</v>
      </c>
      <c r="CH12">
        <f t="shared" si="6"/>
        <v>6.8909439804407932E-2</v>
      </c>
      <c r="CI12">
        <f t="shared" si="6"/>
        <v>8.0188029970907584E-2</v>
      </c>
      <c r="CJ12">
        <f t="shared" si="6"/>
        <v>8.9867236923070817E-2</v>
      </c>
      <c r="CK12">
        <f t="shared" si="6"/>
        <v>9.8074534871937125E-2</v>
      </c>
      <c r="CL12">
        <f t="shared" si="6"/>
        <v>0.10496370195734321</v>
      </c>
      <c r="CN12">
        <f t="shared" si="27"/>
        <v>0.22010741806746004</v>
      </c>
      <c r="CO12">
        <f t="shared" si="7"/>
        <v>0.10723738119413403</v>
      </c>
      <c r="CP12">
        <f t="shared" si="7"/>
        <v>8.9387192644514696E-2</v>
      </c>
      <c r="CQ12">
        <f t="shared" si="7"/>
        <v>7.0453102820392563E-2</v>
      </c>
      <c r="CR12">
        <f t="shared" si="7"/>
        <v>5.0838960277603991E-2</v>
      </c>
      <c r="CS12">
        <f t="shared" si="7"/>
        <v>3.1012125998244995E-2</v>
      </c>
      <c r="CT12">
        <f t="shared" si="7"/>
        <v>1.1460476823305456E-2</v>
      </c>
      <c r="CU12">
        <f t="shared" si="7"/>
        <v>7.3546889011131805E-3</v>
      </c>
      <c r="CV12">
        <f t="shared" si="7"/>
        <v>2.5040461391331131E-2</v>
      </c>
      <c r="CW12">
        <f t="shared" si="7"/>
        <v>4.1301201329092305E-2</v>
      </c>
      <c r="CX12">
        <f t="shared" si="7"/>
        <v>5.5950843544346131E-2</v>
      </c>
      <c r="CY12">
        <f t="shared" si="7"/>
        <v>6.8909439804407932E-2</v>
      </c>
      <c r="CZ12">
        <f t="shared" si="7"/>
        <v>8.0188029970907584E-2</v>
      </c>
      <c r="DA12">
        <f t="shared" si="7"/>
        <v>8.9867236923070817E-2</v>
      </c>
      <c r="DB12">
        <f t="shared" si="7"/>
        <v>9.8074534871937125E-2</v>
      </c>
      <c r="DC12">
        <f t="shared" si="7"/>
        <v>0.10496370195734321</v>
      </c>
    </row>
    <row r="13" spans="1:107">
      <c r="A13" s="1" t="s">
        <v>25</v>
      </c>
      <c r="B13" s="1">
        <f>'Raw data and fitting summary'!B15</f>
        <v>0.13421772800000006</v>
      </c>
      <c r="C13">
        <f>'Raw data and fitting summary'!C15</f>
        <v>8.595702542208933</v>
      </c>
      <c r="D13">
        <f>'Raw data and fitting summary'!D15</f>
        <v>9.7195794806673792</v>
      </c>
      <c r="E13">
        <f>'Raw data and fitting summary'!E15</f>
        <v>9.8948081906164358</v>
      </c>
      <c r="F13">
        <f>'Raw data and fitting summary'!F15</f>
        <v>10.079939431579477</v>
      </c>
      <c r="G13">
        <f>'Raw data and fitting summary'!G15</f>
        <v>10.270923591921392</v>
      </c>
      <c r="H13">
        <f>'Raw data and fitting summary'!H15</f>
        <v>10.463159599902244</v>
      </c>
      <c r="I13">
        <f>'Raw data and fitting summary'!I15</f>
        <v>10.65192514837592</v>
      </c>
      <c r="J13">
        <f>'Raw data and fitting summary'!J15</f>
        <v>10.832831183448617</v>
      </c>
      <c r="K13">
        <f>'Raw data and fitting summary'!K15</f>
        <v>11.002210432357664</v>
      </c>
      <c r="L13">
        <f>'Raw data and fitting summary'!L15</f>
        <v>11.15737130148289</v>
      </c>
      <c r="M13">
        <f>'Raw data and fitting summary'!M15</f>
        <v>11.296689343637146</v>
      </c>
      <c r="N13">
        <f>'Raw data and fitting summary'!N15</f>
        <v>11.419550822042686</v>
      </c>
      <c r="O13">
        <f>'Raw data and fitting summary'!O15</f>
        <v>11.526191615643933</v>
      </c>
      <c r="P13">
        <f>'Raw data and fitting summary'!P15</f>
        <v>11.617484107967519</v>
      </c>
      <c r="Q13">
        <f>'Raw data and fitting summary'!Q15</f>
        <v>11.694718139709217</v>
      </c>
      <c r="R13">
        <f>'Raw data and fitting summary'!R15</f>
        <v>11.759407309079942</v>
      </c>
      <c r="X13">
        <f t="shared" si="8"/>
        <v>10.751587494201592</v>
      </c>
      <c r="Y13">
        <f t="shared" si="9"/>
        <v>10.751562305990623</v>
      </c>
      <c r="Z13">
        <f t="shared" si="10"/>
        <v>10.751556008956323</v>
      </c>
      <c r="AA13">
        <f t="shared" si="11"/>
        <v>10.751548137673819</v>
      </c>
      <c r="AB13">
        <f t="shared" si="12"/>
        <v>10.751538298586894</v>
      </c>
      <c r="AC13">
        <f t="shared" si="13"/>
        <v>10.751525999753566</v>
      </c>
      <c r="AD13">
        <f t="shared" si="14"/>
        <v>10.751510626251472</v>
      </c>
      <c r="AE13">
        <f t="shared" si="15"/>
        <v>10.751491409435678</v>
      </c>
      <c r="AF13">
        <f t="shared" si="16"/>
        <v>10.751467388512541</v>
      </c>
      <c r="AG13">
        <f t="shared" si="17"/>
        <v>10.751437362509558</v>
      </c>
      <c r="AH13">
        <f t="shared" si="18"/>
        <v>10.751399830241668</v>
      </c>
      <c r="AI13">
        <f t="shared" si="19"/>
        <v>10.751352915275305</v>
      </c>
      <c r="AJ13">
        <f t="shared" si="20"/>
        <v>10.751294272143117</v>
      </c>
      <c r="AK13">
        <f t="shared" si="21"/>
        <v>10.751220969127505</v>
      </c>
      <c r="AL13">
        <f t="shared" si="22"/>
        <v>10.751129341763626</v>
      </c>
      <c r="AM13">
        <f t="shared" si="23"/>
        <v>10.75101480975502</v>
      </c>
      <c r="AO13">
        <f t="shared" si="24"/>
        <v>10.751587494201592</v>
      </c>
      <c r="AP13">
        <f t="shared" si="4"/>
        <v>10.751562305990623</v>
      </c>
      <c r="AQ13">
        <f t="shared" si="4"/>
        <v>10.751556008956323</v>
      </c>
      <c r="AR13">
        <f t="shared" si="4"/>
        <v>10.751548137673819</v>
      </c>
      <c r="AS13">
        <f t="shared" si="4"/>
        <v>10.751538298586894</v>
      </c>
      <c r="AT13">
        <f t="shared" si="4"/>
        <v>10.751525999753566</v>
      </c>
      <c r="AU13">
        <f t="shared" si="4"/>
        <v>10.751510626251472</v>
      </c>
      <c r="AV13">
        <f t="shared" si="4"/>
        <v>10.751491409435678</v>
      </c>
      <c r="AW13">
        <f t="shared" si="4"/>
        <v>10.751467388512541</v>
      </c>
      <c r="AX13">
        <f t="shared" si="4"/>
        <v>10.751437362509558</v>
      </c>
      <c r="AY13">
        <f t="shared" si="4"/>
        <v>10.751399830241668</v>
      </c>
      <c r="AZ13">
        <f t="shared" si="4"/>
        <v>10.751352915275305</v>
      </c>
      <c r="BA13">
        <f t="shared" si="4"/>
        <v>10.751294272143117</v>
      </c>
      <c r="BB13">
        <f t="shared" si="4"/>
        <v>10.751220969127505</v>
      </c>
      <c r="BC13">
        <f t="shared" si="4"/>
        <v>10.751129341763626</v>
      </c>
      <c r="BD13">
        <f t="shared" si="4"/>
        <v>10.75101480975502</v>
      </c>
      <c r="BF13">
        <f t="shared" si="25"/>
        <v>4.6478399262283911</v>
      </c>
      <c r="BG13">
        <f t="shared" si="25"/>
        <v>1.0649885517621445</v>
      </c>
      <c r="BH13">
        <f t="shared" si="5"/>
        <v>0.7340168242301558</v>
      </c>
      <c r="BI13">
        <f t="shared" si="5"/>
        <v>0.45105825410171518</v>
      </c>
      <c r="BJ13">
        <f t="shared" si="5"/>
        <v>0.23099049626316673</v>
      </c>
      <c r="BK13">
        <f t="shared" si="5"/>
        <v>8.3155180563212361E-2</v>
      </c>
      <c r="BL13">
        <f t="shared" si="5"/>
        <v>9.9172674037020236E-3</v>
      </c>
      <c r="BM13">
        <f t="shared" si="5"/>
        <v>6.6161588364759714E-3</v>
      </c>
      <c r="BN13">
        <f t="shared" si="5"/>
        <v>6.2872074036717282E-2</v>
      </c>
      <c r="BO13">
        <f t="shared" si="5"/>
        <v>0.1647823628104049</v>
      </c>
      <c r="BP13">
        <f t="shared" si="5"/>
        <v>0.29734065341907673</v>
      </c>
      <c r="BQ13">
        <f t="shared" si="5"/>
        <v>0.44648844260830883</v>
      </c>
      <c r="BR13">
        <f t="shared" si="5"/>
        <v>0.60046589296462227</v>
      </c>
      <c r="BS13">
        <f t="shared" si="5"/>
        <v>0.75041182571295206</v>
      </c>
      <c r="BT13">
        <f t="shared" si="5"/>
        <v>0.8903598196084046</v>
      </c>
      <c r="BU13">
        <f t="shared" si="5"/>
        <v>1.0168554326947621</v>
      </c>
      <c r="BW13">
        <f t="shared" si="26"/>
        <v>0.20051782614942615</v>
      </c>
      <c r="BX13">
        <f t="shared" si="6"/>
        <v>9.5984452859305583E-2</v>
      </c>
      <c r="BY13">
        <f t="shared" si="6"/>
        <v>7.9685937330949488E-2</v>
      </c>
      <c r="BZ13">
        <f t="shared" si="6"/>
        <v>6.2466232536410239E-2</v>
      </c>
      <c r="CA13">
        <f t="shared" si="6"/>
        <v>4.4701948067158985E-2</v>
      </c>
      <c r="CB13">
        <f t="shared" si="6"/>
        <v>2.6820974051305027E-2</v>
      </c>
      <c r="CC13">
        <f t="shared" si="6"/>
        <v>9.2624637911251761E-3</v>
      </c>
      <c r="CD13">
        <f t="shared" si="6"/>
        <v>7.5654410086356799E-3</v>
      </c>
      <c r="CE13">
        <f t="shared" si="6"/>
        <v>2.3321750862866465E-2</v>
      </c>
      <c r="CF13">
        <f t="shared" si="6"/>
        <v>3.7756248330928339E-2</v>
      </c>
      <c r="CG13">
        <f t="shared" si="6"/>
        <v>5.0718001563078381E-2</v>
      </c>
      <c r="CH13">
        <f t="shared" si="6"/>
        <v>6.2150123062002585E-2</v>
      </c>
      <c r="CI13">
        <f t="shared" si="6"/>
        <v>7.2074796195337673E-2</v>
      </c>
      <c r="CJ13">
        <f t="shared" si="6"/>
        <v>8.0573466151195025E-2</v>
      </c>
      <c r="CK13">
        <f t="shared" si="6"/>
        <v>8.7766481822532272E-2</v>
      </c>
      <c r="CL13">
        <f t="shared" si="6"/>
        <v>9.3795099083106875E-2</v>
      </c>
      <c r="CN13">
        <f t="shared" si="27"/>
        <v>0.20051782614942615</v>
      </c>
      <c r="CO13">
        <f t="shared" si="7"/>
        <v>9.5984452859305583E-2</v>
      </c>
      <c r="CP13">
        <f t="shared" si="7"/>
        <v>7.9685937330949488E-2</v>
      </c>
      <c r="CQ13">
        <f t="shared" si="7"/>
        <v>6.2466232536410239E-2</v>
      </c>
      <c r="CR13">
        <f t="shared" si="7"/>
        <v>4.4701948067158985E-2</v>
      </c>
      <c r="CS13">
        <f t="shared" si="7"/>
        <v>2.6820974051305027E-2</v>
      </c>
      <c r="CT13">
        <f t="shared" si="7"/>
        <v>9.2624637911251761E-3</v>
      </c>
      <c r="CU13">
        <f t="shared" si="7"/>
        <v>7.5654410086356799E-3</v>
      </c>
      <c r="CV13">
        <f t="shared" si="7"/>
        <v>2.3321750862866465E-2</v>
      </c>
      <c r="CW13">
        <f t="shared" si="7"/>
        <v>3.7756248330928339E-2</v>
      </c>
      <c r="CX13">
        <f t="shared" si="7"/>
        <v>5.0718001563078381E-2</v>
      </c>
      <c r="CY13">
        <f t="shared" si="7"/>
        <v>6.2150123062002585E-2</v>
      </c>
      <c r="CZ13">
        <f t="shared" si="7"/>
        <v>7.2074796195337673E-2</v>
      </c>
      <c r="DA13">
        <f t="shared" si="7"/>
        <v>8.0573466151195025E-2</v>
      </c>
      <c r="DB13">
        <f t="shared" si="7"/>
        <v>8.7766481822532272E-2</v>
      </c>
      <c r="DC13">
        <f t="shared" si="7"/>
        <v>9.3795099083106875E-2</v>
      </c>
    </row>
    <row r="14" spans="1:107">
      <c r="A14" s="1" t="s">
        <v>26</v>
      </c>
      <c r="B14" s="1">
        <f>'Raw data and fitting summary'!B16</f>
        <v>0.10737418240000006</v>
      </c>
      <c r="C14">
        <f>'Raw data and fitting summary'!C16</f>
        <v>7.7666984258113727</v>
      </c>
      <c r="D14">
        <f>'Raw data and fitting summary'!D16</f>
        <v>8.6728204902266324</v>
      </c>
      <c r="E14">
        <f>'Raw data and fitting summary'!E16</f>
        <v>8.8120683806077587</v>
      </c>
      <c r="F14">
        <f>'Raw data and fitting summary'!F16</f>
        <v>8.9586003653248767</v>
      </c>
      <c r="G14">
        <f>'Raw data and fitting summary'!G16</f>
        <v>9.1091388056714742</v>
      </c>
      <c r="H14">
        <f>'Raw data and fitting summary'!H16</f>
        <v>9.2600258353553677</v>
      </c>
      <c r="I14">
        <f>'Raw data and fitting summary'!I16</f>
        <v>9.4075697920212473</v>
      </c>
      <c r="J14">
        <f>'Raw data and fitting summary'!J16</f>
        <v>9.5483984223109193</v>
      </c>
      <c r="K14">
        <f>'Raw data and fitting summary'!K16</f>
        <v>9.6797492825302616</v>
      </c>
      <c r="L14">
        <f>'Raw data and fitting summary'!L16</f>
        <v>9.7996481167740654</v>
      </c>
      <c r="M14">
        <f>'Raw data and fitting summary'!M16</f>
        <v>9.906959341839773</v>
      </c>
      <c r="N14">
        <f>'Raw data and fitting summary'!N16</f>
        <v>10.001324885264344</v>
      </c>
      <c r="O14">
        <f>'Raw data and fitting summary'!O16</f>
        <v>10.083027697800729</v>
      </c>
      <c r="P14">
        <f>'Raw data and fitting summary'!P16</f>
        <v>10.152821175408381</v>
      </c>
      <c r="Q14">
        <f>'Raw data and fitting summary'!Q16</f>
        <v>10.211759007086171</v>
      </c>
      <c r="R14">
        <f>'Raw data and fitting summary'!R16</f>
        <v>10.261047853347081</v>
      </c>
      <c r="X14">
        <f t="shared" si="8"/>
        <v>9.4748390820914654</v>
      </c>
      <c r="Y14">
        <f t="shared" si="9"/>
        <v>9.4748168849744516</v>
      </c>
      <c r="Z14">
        <f t="shared" si="10"/>
        <v>9.4748113357114505</v>
      </c>
      <c r="AA14">
        <f t="shared" si="11"/>
        <v>9.4748043991418385</v>
      </c>
      <c r="AB14">
        <f t="shared" si="12"/>
        <v>9.4747957284441036</v>
      </c>
      <c r="AC14">
        <f t="shared" si="13"/>
        <v>9.4747848900942557</v>
      </c>
      <c r="AD14">
        <f t="shared" si="14"/>
        <v>9.4747713421918132</v>
      </c>
      <c r="AE14">
        <f t="shared" si="15"/>
        <v>9.4747544073682448</v>
      </c>
      <c r="AF14">
        <f t="shared" si="16"/>
        <v>9.4747332389239123</v>
      </c>
      <c r="AG14">
        <f t="shared" si="17"/>
        <v>9.4747067785015169</v>
      </c>
      <c r="AH14">
        <f t="shared" si="18"/>
        <v>9.4746737031813506</v>
      </c>
      <c r="AI14">
        <f t="shared" si="19"/>
        <v>9.474632359355887</v>
      </c>
      <c r="AJ14">
        <f t="shared" si="20"/>
        <v>9.4745806800814485</v>
      </c>
      <c r="AK14">
        <f t="shared" si="21"/>
        <v>9.4745160817811964</v>
      </c>
      <c r="AL14">
        <f t="shared" si="22"/>
        <v>9.4744353351445962</v>
      </c>
      <c r="AM14">
        <f t="shared" si="23"/>
        <v>9.4743344037842849</v>
      </c>
      <c r="AO14">
        <f t="shared" si="24"/>
        <v>9.4748390820914654</v>
      </c>
      <c r="AP14">
        <f t="shared" si="4"/>
        <v>9.4748168849744516</v>
      </c>
      <c r="AQ14">
        <f t="shared" si="4"/>
        <v>9.4748113357114505</v>
      </c>
      <c r="AR14">
        <f t="shared" si="4"/>
        <v>9.4748043991418385</v>
      </c>
      <c r="AS14">
        <f t="shared" si="4"/>
        <v>9.4747957284441036</v>
      </c>
      <c r="AT14">
        <f t="shared" si="4"/>
        <v>9.4747848900942557</v>
      </c>
      <c r="AU14">
        <f t="shared" si="4"/>
        <v>9.4747713421918132</v>
      </c>
      <c r="AV14">
        <f t="shared" si="4"/>
        <v>9.4747544073682448</v>
      </c>
      <c r="AW14">
        <f t="shared" si="4"/>
        <v>9.4747332389239123</v>
      </c>
      <c r="AX14">
        <f t="shared" si="4"/>
        <v>9.4747067785015169</v>
      </c>
      <c r="AY14">
        <f t="shared" si="4"/>
        <v>9.4746737031813506</v>
      </c>
      <c r="AZ14">
        <f t="shared" si="4"/>
        <v>9.474632359355887</v>
      </c>
      <c r="BA14">
        <f t="shared" si="4"/>
        <v>9.4745806800814485</v>
      </c>
      <c r="BB14">
        <f t="shared" si="4"/>
        <v>9.4745160817811964</v>
      </c>
      <c r="BC14">
        <f t="shared" si="4"/>
        <v>9.4744353351445962</v>
      </c>
      <c r="BD14">
        <f t="shared" si="4"/>
        <v>9.4743344037842849</v>
      </c>
      <c r="BF14">
        <f t="shared" si="25"/>
        <v>2.9177445016369856</v>
      </c>
      <c r="BG14">
        <f t="shared" si="25"/>
        <v>0.6431982171884999</v>
      </c>
      <c r="BH14">
        <f t="shared" si="5"/>
        <v>0.43922822453957411</v>
      </c>
      <c r="BI14">
        <f t="shared" si="5"/>
        <v>0.26646660452890303</v>
      </c>
      <c r="BJ14">
        <f t="shared" si="5"/>
        <v>0.13370498517154866</v>
      </c>
      <c r="BK14">
        <f t="shared" si="5"/>
        <v>4.6121451592340698E-2</v>
      </c>
      <c r="BL14">
        <f t="shared" si="5"/>
        <v>4.5160483453270776E-3</v>
      </c>
      <c r="BM14">
        <f t="shared" si="5"/>
        <v>5.4234409368768615E-3</v>
      </c>
      <c r="BN14">
        <f t="shared" si="5"/>
        <v>4.2031578136000509E-2</v>
      </c>
      <c r="BO14">
        <f t="shared" si="5"/>
        <v>0.10558687331835484</v>
      </c>
      <c r="BP14">
        <f t="shared" si="5"/>
        <v>0.18687087339032013</v>
      </c>
      <c r="BQ14">
        <f t="shared" si="5"/>
        <v>0.27740501684783059</v>
      </c>
      <c r="BR14">
        <f t="shared" si="5"/>
        <v>0.37020777337148608</v>
      </c>
      <c r="BS14">
        <f t="shared" si="5"/>
        <v>0.46009780004058309</v>
      </c>
      <c r="BT14">
        <f t="shared" si="5"/>
        <v>0.5436461972054063</v>
      </c>
      <c r="BU14">
        <f t="shared" si="5"/>
        <v>0.61891805172299486</v>
      </c>
      <c r="BW14">
        <f t="shared" si="26"/>
        <v>0.18028175903363625</v>
      </c>
      <c r="BX14">
        <f t="shared" si="6"/>
        <v>8.4645054831577554E-2</v>
      </c>
      <c r="BY14">
        <f t="shared" si="6"/>
        <v>6.9947878814826808E-2</v>
      </c>
      <c r="BZ14">
        <f t="shared" si="6"/>
        <v>5.4481761529949463E-2</v>
      </c>
      <c r="CA14">
        <f t="shared" si="6"/>
        <v>3.8592591677190223E-2</v>
      </c>
      <c r="CB14">
        <f t="shared" si="6"/>
        <v>2.2666377889319193E-2</v>
      </c>
      <c r="CC14">
        <f t="shared" si="6"/>
        <v>7.092683057301096E-3</v>
      </c>
      <c r="CD14">
        <f t="shared" si="6"/>
        <v>7.7726568707051271E-3</v>
      </c>
      <c r="CE14">
        <f t="shared" si="6"/>
        <v>2.16381863675176E-2</v>
      </c>
      <c r="CF14">
        <f t="shared" si="6"/>
        <v>3.4295661688428528E-2</v>
      </c>
      <c r="CG14">
        <f t="shared" si="6"/>
        <v>4.5625385337890005E-2</v>
      </c>
      <c r="CH14">
        <f t="shared" si="6"/>
        <v>5.558975862407637E-2</v>
      </c>
      <c r="CI14">
        <f t="shared" si="6"/>
        <v>6.4218886118984395E-2</v>
      </c>
      <c r="CJ14">
        <f t="shared" si="6"/>
        <v>7.1592584547037222E-2</v>
      </c>
      <c r="CK14">
        <f t="shared" si="6"/>
        <v>7.7822439634638294E-2</v>
      </c>
      <c r="CL14">
        <f t="shared" si="6"/>
        <v>8.3036276326552666E-2</v>
      </c>
      <c r="CN14">
        <f t="shared" si="27"/>
        <v>0.18028175903363625</v>
      </c>
      <c r="CO14">
        <f t="shared" si="7"/>
        <v>8.4645054831577554E-2</v>
      </c>
      <c r="CP14">
        <f t="shared" si="7"/>
        <v>6.9947878814826808E-2</v>
      </c>
      <c r="CQ14">
        <f t="shared" si="7"/>
        <v>5.4481761529949463E-2</v>
      </c>
      <c r="CR14">
        <f t="shared" si="7"/>
        <v>3.8592591677190223E-2</v>
      </c>
      <c r="CS14">
        <f t="shared" si="7"/>
        <v>2.2666377889319193E-2</v>
      </c>
      <c r="CT14">
        <f t="shared" si="7"/>
        <v>7.092683057301096E-3</v>
      </c>
      <c r="CU14">
        <f t="shared" si="7"/>
        <v>7.7726568707051271E-3</v>
      </c>
      <c r="CV14">
        <f t="shared" si="7"/>
        <v>2.16381863675176E-2</v>
      </c>
      <c r="CW14">
        <f t="shared" si="7"/>
        <v>3.4295661688428528E-2</v>
      </c>
      <c r="CX14">
        <f t="shared" si="7"/>
        <v>4.5625385337890005E-2</v>
      </c>
      <c r="CY14">
        <f t="shared" si="7"/>
        <v>5.558975862407637E-2</v>
      </c>
      <c r="CZ14">
        <f t="shared" si="7"/>
        <v>6.4218886118984395E-2</v>
      </c>
      <c r="DA14">
        <f t="shared" si="7"/>
        <v>7.1592584547037222E-2</v>
      </c>
      <c r="DB14">
        <f t="shared" si="7"/>
        <v>7.7822439634638294E-2</v>
      </c>
      <c r="DC14">
        <f t="shared" si="7"/>
        <v>8.3036276326552666E-2</v>
      </c>
    </row>
    <row r="15" spans="1:107">
      <c r="A15" s="1" t="s">
        <v>27</v>
      </c>
      <c r="B15" s="1">
        <f>'Raw data and fitting summary'!B17</f>
        <v>8.589934592000005E-2</v>
      </c>
      <c r="C15">
        <f>'Raw data and fitting summary'!C17</f>
        <v>6.9311173873333018</v>
      </c>
      <c r="D15">
        <f>'Raw data and fitting summary'!D17</f>
        <v>7.6438114234455048</v>
      </c>
      <c r="E15">
        <f>'Raw data and fitting summary'!E17</f>
        <v>7.751771033908736</v>
      </c>
      <c r="F15">
        <f>'Raw data and fitting summary'!F17</f>
        <v>7.8649356144236373</v>
      </c>
      <c r="G15">
        <f>'Raw data and fitting summary'!G17</f>
        <v>7.9807246475194047</v>
      </c>
      <c r="H15">
        <f>'Raw data and fitting summary'!H17</f>
        <v>8.0963070421104533</v>
      </c>
      <c r="I15">
        <f>'Raw data and fitting summary'!I17</f>
        <v>8.2088717421718407</v>
      </c>
      <c r="J15">
        <f>'Raw data and fitting summary'!J17</f>
        <v>8.3158943195806057</v>
      </c>
      <c r="K15">
        <f>'Raw data and fitting summary'!K17</f>
        <v>8.4153476437057222</v>
      </c>
      <c r="L15">
        <f>'Raw data and fitting summary'!L17</f>
        <v>8.5058226780799622</v>
      </c>
      <c r="M15">
        <f>'Raw data and fitting summary'!M17</f>
        <v>8.586551646292591</v>
      </c>
      <c r="N15">
        <f>'Raw data and fitting summary'!N17</f>
        <v>8.6573493642985948</v>
      </c>
      <c r="O15">
        <f>'Raw data and fitting summary'!O17</f>
        <v>8.7185020207999706</v>
      </c>
      <c r="P15">
        <f>'Raw data and fitting summary'!P17</f>
        <v>8.7706346990460382</v>
      </c>
      <c r="Q15">
        <f>'Raw data and fitting summary'!Q17</f>
        <v>8.8145827523175484</v>
      </c>
      <c r="R15">
        <f>'Raw data and fitting summary'!R17</f>
        <v>8.8512826073688249</v>
      </c>
      <c r="X15">
        <f t="shared" si="8"/>
        <v>8.2502021909606018</v>
      </c>
      <c r="Y15">
        <f t="shared" si="9"/>
        <v>8.2501828628536202</v>
      </c>
      <c r="Z15">
        <f t="shared" si="10"/>
        <v>8.2501780308410257</v>
      </c>
      <c r="AA15">
        <f t="shared" si="11"/>
        <v>8.2501719908332394</v>
      </c>
      <c r="AB15">
        <f t="shared" si="12"/>
        <v>8.2501644408359454</v>
      </c>
      <c r="AC15">
        <f t="shared" si="13"/>
        <v>8.2501550033587616</v>
      </c>
      <c r="AD15">
        <f t="shared" si="14"/>
        <v>8.2501432065426421</v>
      </c>
      <c r="AE15">
        <f t="shared" si="15"/>
        <v>8.2501284605699343</v>
      </c>
      <c r="AF15">
        <f t="shared" si="16"/>
        <v>8.2501100281781774</v>
      </c>
      <c r="AG15">
        <f t="shared" si="17"/>
        <v>8.2500869878043037</v>
      </c>
      <c r="AH15">
        <f t="shared" si="18"/>
        <v>8.2500581875179311</v>
      </c>
      <c r="AI15">
        <f t="shared" si="19"/>
        <v>8.2500221874427346</v>
      </c>
      <c r="AJ15">
        <f t="shared" si="20"/>
        <v>8.2499771877905506</v>
      </c>
      <c r="AK15">
        <f t="shared" si="21"/>
        <v>8.2499209389156469</v>
      </c>
      <c r="AL15">
        <f t="shared" si="22"/>
        <v>8.2498506289006244</v>
      </c>
      <c r="AM15">
        <f t="shared" si="23"/>
        <v>8.2497627430671283</v>
      </c>
      <c r="AO15">
        <f t="shared" si="24"/>
        <v>8.2502021909606018</v>
      </c>
      <c r="AP15">
        <f t="shared" si="4"/>
        <v>8.2501828628536202</v>
      </c>
      <c r="AQ15">
        <f t="shared" si="4"/>
        <v>8.2501780308410257</v>
      </c>
      <c r="AR15">
        <f t="shared" si="4"/>
        <v>8.2501719908332394</v>
      </c>
      <c r="AS15">
        <f t="shared" si="4"/>
        <v>8.2501644408359454</v>
      </c>
      <c r="AT15">
        <f t="shared" si="4"/>
        <v>8.2501550033587616</v>
      </c>
      <c r="AU15">
        <f t="shared" si="4"/>
        <v>8.2501432065426421</v>
      </c>
      <c r="AV15">
        <f t="shared" si="4"/>
        <v>8.2501284605699343</v>
      </c>
      <c r="AW15">
        <f t="shared" si="4"/>
        <v>8.2501100281781774</v>
      </c>
      <c r="AX15">
        <f t="shared" si="4"/>
        <v>8.2500869878043037</v>
      </c>
      <c r="AY15">
        <f t="shared" si="4"/>
        <v>8.2500581875179311</v>
      </c>
      <c r="AZ15">
        <f t="shared" si="4"/>
        <v>8.2500221874427346</v>
      </c>
      <c r="BA15">
        <f t="shared" si="4"/>
        <v>8.2499771877905506</v>
      </c>
      <c r="BB15">
        <f t="shared" si="4"/>
        <v>8.2499209389156469</v>
      </c>
      <c r="BC15">
        <f t="shared" si="4"/>
        <v>8.2498506289006244</v>
      </c>
      <c r="BD15">
        <f t="shared" si="4"/>
        <v>8.2497627430671283</v>
      </c>
      <c r="BF15">
        <f t="shared" si="25"/>
        <v>1.7399847191604725</v>
      </c>
      <c r="BG15">
        <f t="shared" si="25"/>
        <v>0.36768632252986982</v>
      </c>
      <c r="BH15">
        <f t="shared" si="5"/>
        <v>0.24840953459106346</v>
      </c>
      <c r="BI15">
        <f t="shared" si="5"/>
        <v>0.14840706570920062</v>
      </c>
      <c r="BJ15">
        <f t="shared" si="5"/>
        <v>7.259780222246015E-2</v>
      </c>
      <c r="BK15">
        <f t="shared" si="5"/>
        <v>2.3669195180260987E-2</v>
      </c>
      <c r="BL15">
        <f t="shared" si="5"/>
        <v>1.7033337713103314E-3</v>
      </c>
      <c r="BM15">
        <f t="shared" si="5"/>
        <v>4.3251482114115003E-3</v>
      </c>
      <c r="BN15">
        <f t="shared" si="5"/>
        <v>2.730346958522871E-2</v>
      </c>
      <c r="BO15">
        <f t="shared" si="5"/>
        <v>6.5400743280767518E-2</v>
      </c>
      <c r="BP15">
        <f t="shared" si="5"/>
        <v>0.11322784779813379</v>
      </c>
      <c r="BQ15">
        <f t="shared" si="5"/>
        <v>0.16591542900536518</v>
      </c>
      <c r="BR15">
        <f t="shared" si="5"/>
        <v>0.21951551914650494</v>
      </c>
      <c r="BS15">
        <f t="shared" si="5"/>
        <v>0.27114281998913065</v>
      </c>
      <c r="BT15">
        <f t="shared" si="5"/>
        <v>0.31892237121898792</v>
      </c>
      <c r="BU15">
        <f t="shared" si="5"/>
        <v>0.36182614714953149</v>
      </c>
      <c r="BW15">
        <f t="shared" si="26"/>
        <v>0.15988514864188</v>
      </c>
      <c r="BX15">
        <f t="shared" si="6"/>
        <v>7.3497939316993541E-2</v>
      </c>
      <c r="BY15">
        <f t="shared" si="6"/>
        <v>6.0411665671835445E-2</v>
      </c>
      <c r="BZ15">
        <f t="shared" si="6"/>
        <v>4.6694344898220053E-2</v>
      </c>
      <c r="CA15">
        <f t="shared" si="6"/>
        <v>3.2658717926019883E-2</v>
      </c>
      <c r="CB15">
        <f t="shared" si="6"/>
        <v>1.8647887365228235E-2</v>
      </c>
      <c r="CC15">
        <f t="shared" si="6"/>
        <v>5.0025149064166254E-3</v>
      </c>
      <c r="CD15">
        <f t="shared" si="6"/>
        <v>7.9714951500437729E-3</v>
      </c>
      <c r="CE15">
        <f t="shared" si="6"/>
        <v>2.0028534766588224E-2</v>
      </c>
      <c r="CF15">
        <f t="shared" si="6"/>
        <v>3.0997938646428809E-2</v>
      </c>
      <c r="CG15">
        <f t="shared" si="6"/>
        <v>4.0786798241467387E-2</v>
      </c>
      <c r="CH15">
        <f t="shared" si="6"/>
        <v>4.9372858351320346E-2</v>
      </c>
      <c r="CI15">
        <f t="shared" si="6"/>
        <v>5.6791045883473161E-2</v>
      </c>
      <c r="CJ15">
        <f t="shared" si="6"/>
        <v>6.3117424274229811E-2</v>
      </c>
      <c r="CK15">
        <f t="shared" si="6"/>
        <v>6.8453617988981724E-2</v>
      </c>
      <c r="CL15">
        <f t="shared" si="6"/>
        <v>7.2913595582757479E-2</v>
      </c>
      <c r="CN15">
        <f t="shared" si="27"/>
        <v>0.15988514864188</v>
      </c>
      <c r="CO15">
        <f t="shared" si="7"/>
        <v>7.3497939316993541E-2</v>
      </c>
      <c r="CP15">
        <f t="shared" si="7"/>
        <v>6.0411665671835445E-2</v>
      </c>
      <c r="CQ15">
        <f t="shared" si="7"/>
        <v>4.6694344898220053E-2</v>
      </c>
      <c r="CR15">
        <f t="shared" si="7"/>
        <v>3.2658717926019883E-2</v>
      </c>
      <c r="CS15">
        <f t="shared" si="7"/>
        <v>1.8647887365228235E-2</v>
      </c>
      <c r="CT15">
        <f t="shared" si="7"/>
        <v>5.0025149064166254E-3</v>
      </c>
      <c r="CU15">
        <f t="shared" si="7"/>
        <v>7.9714951500437729E-3</v>
      </c>
      <c r="CV15">
        <f t="shared" si="7"/>
        <v>2.0028534766588224E-2</v>
      </c>
      <c r="CW15">
        <f t="shared" si="7"/>
        <v>3.0997938646428809E-2</v>
      </c>
      <c r="CX15">
        <f t="shared" si="7"/>
        <v>4.0786798241467387E-2</v>
      </c>
      <c r="CY15">
        <f t="shared" si="7"/>
        <v>4.9372858351320346E-2</v>
      </c>
      <c r="CZ15">
        <f t="shared" si="7"/>
        <v>5.6791045883473161E-2</v>
      </c>
      <c r="DA15">
        <f t="shared" si="7"/>
        <v>6.3117424274229811E-2</v>
      </c>
      <c r="DB15">
        <f t="shared" si="7"/>
        <v>6.8453617988981724E-2</v>
      </c>
      <c r="DC15">
        <f t="shared" si="7"/>
        <v>7.2913595582757479E-2</v>
      </c>
    </row>
    <row r="16" spans="1:107">
      <c r="A16" s="1" t="s">
        <v>28</v>
      </c>
      <c r="B16" s="1">
        <f>'Raw data and fitting summary'!B18</f>
        <v>6.871947673600004E-2</v>
      </c>
      <c r="C16">
        <f>'Raw data and fitting summary'!C18</f>
        <v>6.1095030104491679</v>
      </c>
      <c r="D16">
        <f>'Raw data and fitting summary'!D18</f>
        <v>6.6565779366231723</v>
      </c>
      <c r="E16">
        <f>'Raw data and fitting summary'!E18</f>
        <v>6.7383023712585546</v>
      </c>
      <c r="F16">
        <f>'Raw data and fitting summary'!F18</f>
        <v>6.8236480474822603</v>
      </c>
      <c r="G16">
        <f>'Raw data and fitting summary'!G18</f>
        <v>6.9106371069119277</v>
      </c>
      <c r="H16">
        <f>'Raw data and fitting summary'!H18</f>
        <v>6.9971340325864091</v>
      </c>
      <c r="I16">
        <f>'Raw data and fitting summary'!I18</f>
        <v>7.0810509829579669</v>
      </c>
      <c r="J16">
        <f>'Raw data and fitting summary'!J18</f>
        <v>7.1605435803486071</v>
      </c>
      <c r="K16">
        <f>'Raw data and fitting summary'!K18</f>
        <v>7.2341596045643666</v>
      </c>
      <c r="L16">
        <f>'Raw data and fitting summary'!L18</f>
        <v>7.300918005839045</v>
      </c>
      <c r="M16">
        <f>'Raw data and fitting summary'!M18</f>
        <v>7.3603155095173083</v>
      </c>
      <c r="N16">
        <f>'Raw data and fitting summary'!N18</f>
        <v>7.412274831382657</v>
      </c>
      <c r="O16">
        <f>'Raw data and fitting summary'!O18</f>
        <v>7.4570572455559025</v>
      </c>
      <c r="P16">
        <f>'Raw data and fitting summary'!P18</f>
        <v>7.4951625710464835</v>
      </c>
      <c r="Q16">
        <f>'Raw data and fitting summary'!Q18</f>
        <v>7.5272343725995654</v>
      </c>
      <c r="R16">
        <f>'Raw data and fitting summary'!R18</f>
        <v>7.5539809185087936</v>
      </c>
      <c r="X16">
        <f t="shared" si="8"/>
        <v>7.10266484050325</v>
      </c>
      <c r="Y16">
        <f t="shared" si="9"/>
        <v>7.1026482007818563</v>
      </c>
      <c r="Z16">
        <f t="shared" si="10"/>
        <v>7.1026440408636917</v>
      </c>
      <c r="AA16">
        <f t="shared" si="11"/>
        <v>7.102638840972836</v>
      </c>
      <c r="AB16">
        <f t="shared" si="12"/>
        <v>7.102632341119973</v>
      </c>
      <c r="AC16">
        <f t="shared" si="13"/>
        <v>7.1026242163206241</v>
      </c>
      <c r="AD16">
        <f t="shared" si="14"/>
        <v>7.1026140603475776</v>
      </c>
      <c r="AE16">
        <f t="shared" si="15"/>
        <v>7.1026013654221121</v>
      </c>
      <c r="AF16">
        <f t="shared" si="16"/>
        <v>7.1025854968290973</v>
      </c>
      <c r="AG16">
        <f t="shared" si="17"/>
        <v>7.1025656611875423</v>
      </c>
      <c r="AH16">
        <f t="shared" si="18"/>
        <v>7.1025408667913954</v>
      </c>
      <c r="AI16">
        <f t="shared" si="19"/>
        <v>7.10250987403965</v>
      </c>
      <c r="AJ16">
        <f t="shared" si="20"/>
        <v>7.1024711334803277</v>
      </c>
      <c r="AK16">
        <f t="shared" si="21"/>
        <v>7.1024227083754807</v>
      </c>
      <c r="AL16">
        <f t="shared" si="22"/>
        <v>7.1023621779230055</v>
      </c>
      <c r="AM16">
        <f t="shared" si="23"/>
        <v>7.1022865163082836</v>
      </c>
      <c r="AO16">
        <f t="shared" si="24"/>
        <v>7.10266484050325</v>
      </c>
      <c r="AP16">
        <f t="shared" si="4"/>
        <v>7.1026482007818563</v>
      </c>
      <c r="AQ16">
        <f t="shared" si="4"/>
        <v>7.1026440408636917</v>
      </c>
      <c r="AR16">
        <f t="shared" si="4"/>
        <v>7.102638840972836</v>
      </c>
      <c r="AS16">
        <f t="shared" si="4"/>
        <v>7.102632341119973</v>
      </c>
      <c r="AT16">
        <f t="shared" si="4"/>
        <v>7.1026242163206241</v>
      </c>
      <c r="AU16">
        <f t="shared" si="4"/>
        <v>7.1026140603475776</v>
      </c>
      <c r="AV16">
        <f t="shared" si="4"/>
        <v>7.1026013654221121</v>
      </c>
      <c r="AW16">
        <f t="shared" si="4"/>
        <v>7.1025854968290973</v>
      </c>
      <c r="AX16">
        <f t="shared" si="4"/>
        <v>7.1025656611875423</v>
      </c>
      <c r="AY16">
        <f t="shared" si="4"/>
        <v>7.1025408667913954</v>
      </c>
      <c r="AZ16">
        <f t="shared" si="4"/>
        <v>7.10250987403965</v>
      </c>
      <c r="BA16">
        <f t="shared" si="4"/>
        <v>7.1024711334803277</v>
      </c>
      <c r="BB16">
        <f t="shared" si="4"/>
        <v>7.1024227083754807</v>
      </c>
      <c r="BC16">
        <f t="shared" si="4"/>
        <v>7.1023621779230055</v>
      </c>
      <c r="BD16">
        <f t="shared" si="4"/>
        <v>7.1022865163082836</v>
      </c>
      <c r="BF16">
        <f t="shared" si="25"/>
        <v>0.98637042067637348</v>
      </c>
      <c r="BG16">
        <f t="shared" si="25"/>
        <v>0.19897868056659812</v>
      </c>
      <c r="BH16">
        <f t="shared" si="5"/>
        <v>0.1327448522106589</v>
      </c>
      <c r="BI16">
        <f t="shared" si="5"/>
        <v>7.7835862852501089E-2</v>
      </c>
      <c r="BJ16">
        <f t="shared" si="5"/>
        <v>3.6862169958602177E-2</v>
      </c>
      <c r="BK16">
        <f t="shared" si="5"/>
        <v>1.1128178864278446E-2</v>
      </c>
      <c r="BL16">
        <f t="shared" si="5"/>
        <v>4.6496630651034101E-4</v>
      </c>
      <c r="BM16">
        <f t="shared" si="5"/>
        <v>3.357300270588138E-3</v>
      </c>
      <c r="BN16">
        <f t="shared" si="5"/>
        <v>1.7311745826332235E-2</v>
      </c>
      <c r="BO16">
        <f t="shared" si="5"/>
        <v>3.9343652628748532E-2</v>
      </c>
      <c r="BP16">
        <f t="shared" si="5"/>
        <v>6.6447766432472036E-2</v>
      </c>
      <c r="BQ16">
        <f t="shared" si="5"/>
        <v>9.5954328797714955E-2</v>
      </c>
      <c r="BR16">
        <f t="shared" si="5"/>
        <v>0.12573131087687214</v>
      </c>
      <c r="BS16">
        <f t="shared" si="5"/>
        <v>0.15424459973083815</v>
      </c>
      <c r="BT16">
        <f t="shared" si="5"/>
        <v>0.18051638180927662</v>
      </c>
      <c r="BU16">
        <f t="shared" si="5"/>
        <v>0.20402783297927612</v>
      </c>
      <c r="BW16">
        <f t="shared" si="26"/>
        <v>0.13982946575073263</v>
      </c>
      <c r="BX16">
        <f t="shared" si="6"/>
        <v>6.2803372988342682E-2</v>
      </c>
      <c r="BY16">
        <f t="shared" si="6"/>
        <v>5.1296625243918696E-2</v>
      </c>
      <c r="BZ16">
        <f t="shared" si="6"/>
        <v>3.9279878892499467E-2</v>
      </c>
      <c r="CA16">
        <f t="shared" si="6"/>
        <v>2.7031560270480044E-2</v>
      </c>
      <c r="CB16">
        <f t="shared" si="6"/>
        <v>1.4852282835380268E-2</v>
      </c>
      <c r="CC16">
        <f t="shared" si="6"/>
        <v>3.0359353903224042E-3</v>
      </c>
      <c r="CD16">
        <f t="shared" si="6"/>
        <v>8.1578863778808512E-3</v>
      </c>
      <c r="CE16">
        <f t="shared" si="6"/>
        <v>1.8524818574026266E-2</v>
      </c>
      <c r="CF16">
        <f t="shared" si="6"/>
        <v>2.7926858281002984E-2</v>
      </c>
      <c r="CG16">
        <f t="shared" si="6"/>
        <v>3.6293299476974884E-2</v>
      </c>
      <c r="CH16">
        <f t="shared" si="6"/>
        <v>4.3613449729260838E-2</v>
      </c>
      <c r="CI16">
        <f t="shared" si="6"/>
        <v>4.9924329914428231E-2</v>
      </c>
      <c r="CJ16">
        <f t="shared" si="6"/>
        <v>5.5296604946910181E-2</v>
      </c>
      <c r="CK16">
        <f t="shared" si="6"/>
        <v>5.9821251582640116E-2</v>
      </c>
      <c r="CL16">
        <f t="shared" si="6"/>
        <v>6.359844835368561E-2</v>
      </c>
      <c r="CN16">
        <f t="shared" si="27"/>
        <v>0.13982946575073263</v>
      </c>
      <c r="CO16">
        <f t="shared" si="7"/>
        <v>6.2803372988342682E-2</v>
      </c>
      <c r="CP16">
        <f t="shared" si="7"/>
        <v>5.1296625243918696E-2</v>
      </c>
      <c r="CQ16">
        <f t="shared" si="7"/>
        <v>3.9279878892499467E-2</v>
      </c>
      <c r="CR16">
        <f t="shared" si="7"/>
        <v>2.7031560270480044E-2</v>
      </c>
      <c r="CS16">
        <f t="shared" si="7"/>
        <v>1.4852282835380268E-2</v>
      </c>
      <c r="CT16">
        <f t="shared" si="7"/>
        <v>3.0359353903224042E-3</v>
      </c>
      <c r="CU16">
        <f t="shared" si="7"/>
        <v>8.1578863778808512E-3</v>
      </c>
      <c r="CV16">
        <f t="shared" si="7"/>
        <v>1.8524818574026266E-2</v>
      </c>
      <c r="CW16">
        <f t="shared" si="7"/>
        <v>2.7926858281002984E-2</v>
      </c>
      <c r="CX16">
        <f t="shared" si="7"/>
        <v>3.6293299476974884E-2</v>
      </c>
      <c r="CY16">
        <f t="shared" si="7"/>
        <v>4.3613449729260838E-2</v>
      </c>
      <c r="CZ16">
        <f t="shared" si="7"/>
        <v>4.9924329914428231E-2</v>
      </c>
      <c r="DA16">
        <f t="shared" si="7"/>
        <v>5.5296604946910181E-2</v>
      </c>
      <c r="DB16">
        <f t="shared" si="7"/>
        <v>5.9821251582640116E-2</v>
      </c>
      <c r="DC16">
        <f t="shared" si="7"/>
        <v>6.359844835368561E-2</v>
      </c>
    </row>
    <row r="17" spans="1:107">
      <c r="A17" s="1" t="s">
        <v>29</v>
      </c>
      <c r="B17" s="1">
        <f>'Raw data and fitting summary'!B19</f>
        <v>5.4975581388800036E-2</v>
      </c>
      <c r="C17">
        <f>'Raw data and fitting summary'!C19</f>
        <v>5.321055829841824</v>
      </c>
      <c r="D17">
        <f>'Raw data and fitting summary'!D19</f>
        <v>5.7312984183159728</v>
      </c>
      <c r="E17">
        <f>'Raw data and fitting summary'!E19</f>
        <v>5.7917789229781764</v>
      </c>
      <c r="F17">
        <f>'Raw data and fitting summary'!F19</f>
        <v>5.8547197576571568</v>
      </c>
      <c r="G17">
        <f>'Raw data and fitting summary'!G19</f>
        <v>5.9186429092886623</v>
      </c>
      <c r="H17">
        <f>'Raw data and fitting summary'!H19</f>
        <v>5.9819757808467235</v>
      </c>
      <c r="I17">
        <f>'Raw data and fitting summary'!I19</f>
        <v>6.0432028685412131</v>
      </c>
      <c r="J17">
        <f>'Raw data and fitting summary'!J19</f>
        <v>6.1010060313116794</v>
      </c>
      <c r="K17">
        <f>'Raw data and fitting summary'!K19</f>
        <v>6.1543669281633404</v>
      </c>
      <c r="L17">
        <f>'Raw data and fitting summary'!L19</f>
        <v>6.2026170847534505</v>
      </c>
      <c r="M17">
        <f>'Raw data and fitting summary'!M19</f>
        <v>6.2454356389556613</v>
      </c>
      <c r="N17">
        <f>'Raw data and fitting summary'!N19</f>
        <v>6.2828064001541462</v>
      </c>
      <c r="O17">
        <f>'Raw data and fitting summary'!O19</f>
        <v>6.3149513087578359</v>
      </c>
      <c r="P17">
        <f>'Raw data and fitting summary'!P19</f>
        <v>6.3422568616500445</v>
      </c>
      <c r="Q17">
        <f>'Raw data and fitting summary'!Q19</f>
        <v>6.3652058285150659</v>
      </c>
      <c r="R17">
        <f>'Raw data and fitting summary'!R19</f>
        <v>6.384321236212064</v>
      </c>
      <c r="X17">
        <f t="shared" si="8"/>
        <v>6.0506656490447028</v>
      </c>
      <c r="Y17">
        <f t="shared" si="9"/>
        <v>6.0506514738875046</v>
      </c>
      <c r="Z17">
        <f t="shared" si="10"/>
        <v>6.0506479301085827</v>
      </c>
      <c r="AA17">
        <f t="shared" si="11"/>
        <v>6.0506435003907679</v>
      </c>
      <c r="AB17">
        <f t="shared" si="12"/>
        <v>6.050637963252619</v>
      </c>
      <c r="AC17">
        <f t="shared" si="13"/>
        <v>6.0506310418441869</v>
      </c>
      <c r="AD17">
        <f t="shared" si="14"/>
        <v>6.0506223901059135</v>
      </c>
      <c r="AE17">
        <f t="shared" si="15"/>
        <v>6.0506115754678644</v>
      </c>
      <c r="AF17">
        <f t="shared" si="16"/>
        <v>6.0505980572246676</v>
      </c>
      <c r="AG17">
        <f t="shared" si="17"/>
        <v>6.0505811595056178</v>
      </c>
      <c r="AH17">
        <f t="shared" si="18"/>
        <v>6.0505600374895261</v>
      </c>
      <c r="AI17">
        <f t="shared" si="19"/>
        <v>6.0505336351767935</v>
      </c>
      <c r="AJ17">
        <f t="shared" si="20"/>
        <v>6.0505006326099</v>
      </c>
      <c r="AK17">
        <f t="shared" si="21"/>
        <v>6.0504593799075668</v>
      </c>
      <c r="AL17">
        <f t="shared" si="22"/>
        <v>6.0504078148206952</v>
      </c>
      <c r="AM17">
        <f t="shared" si="23"/>
        <v>6.0503433596980853</v>
      </c>
      <c r="AO17">
        <f t="shared" si="24"/>
        <v>6.0506656490447028</v>
      </c>
      <c r="AP17">
        <f t="shared" si="4"/>
        <v>6.0506514738875046</v>
      </c>
      <c r="AQ17">
        <f t="shared" si="4"/>
        <v>6.0506479301085827</v>
      </c>
      <c r="AR17">
        <f t="shared" si="4"/>
        <v>6.0506435003907679</v>
      </c>
      <c r="AS17">
        <f t="shared" si="4"/>
        <v>6.050637963252619</v>
      </c>
      <c r="AT17">
        <f t="shared" si="4"/>
        <v>6.0506310418441869</v>
      </c>
      <c r="AU17">
        <f t="shared" si="4"/>
        <v>6.0506223901059135</v>
      </c>
      <c r="AV17">
        <f t="shared" si="4"/>
        <v>6.0506115754678644</v>
      </c>
      <c r="AW17">
        <f t="shared" si="4"/>
        <v>6.0505980572246676</v>
      </c>
      <c r="AX17">
        <f t="shared" si="4"/>
        <v>6.0505811595056178</v>
      </c>
      <c r="AY17">
        <f t="shared" si="4"/>
        <v>6.0505600374895261</v>
      </c>
      <c r="AZ17">
        <f t="shared" si="4"/>
        <v>6.0505336351767935</v>
      </c>
      <c r="BA17">
        <f t="shared" si="4"/>
        <v>6.0505006326099</v>
      </c>
      <c r="BB17">
        <f t="shared" si="4"/>
        <v>6.0504593799075668</v>
      </c>
      <c r="BC17">
        <f t="shared" si="4"/>
        <v>6.0504078148206952</v>
      </c>
      <c r="BD17">
        <f t="shared" si="4"/>
        <v>6.0503433596980853</v>
      </c>
      <c r="BF17">
        <f t="shared" si="25"/>
        <v>0.53233048827725749</v>
      </c>
      <c r="BG17">
        <f t="shared" si="25"/>
        <v>0.10198637410287389</v>
      </c>
      <c r="BH17">
        <f t="shared" si="5"/>
        <v>6.7013162852682343E-2</v>
      </c>
      <c r="BI17">
        <f t="shared" si="5"/>
        <v>3.8386112966746239E-2</v>
      </c>
      <c r="BJ17">
        <f t="shared" si="5"/>
        <v>1.7422694270947846E-2</v>
      </c>
      <c r="BK17">
        <f t="shared" si="5"/>
        <v>4.7135448626298097E-3</v>
      </c>
      <c r="BL17">
        <f t="shared" si="5"/>
        <v>5.5049300249054007E-5</v>
      </c>
      <c r="BM17">
        <f t="shared" si="5"/>
        <v>2.5396011797942167E-3</v>
      </c>
      <c r="BN17">
        <f t="shared" si="5"/>
        <v>1.0767978575886936E-2</v>
      </c>
      <c r="BO17">
        <f t="shared" si="5"/>
        <v>2.3114922565964577E-2</v>
      </c>
      <c r="BP17">
        <f t="shared" si="5"/>
        <v>3.7976500046787973E-2</v>
      </c>
      <c r="BQ17">
        <f t="shared" si="5"/>
        <v>5.3950637350224477E-2</v>
      </c>
      <c r="BR17">
        <f t="shared" si="5"/>
        <v>6.9934160115100494E-2</v>
      </c>
      <c r="BS17">
        <f t="shared" si="5"/>
        <v>8.5145770351251648E-2</v>
      </c>
      <c r="BT17">
        <f t="shared" si="5"/>
        <v>9.9097789425921179E-2</v>
      </c>
      <c r="BU17">
        <f t="shared" si="5"/>
        <v>0.11154122200078641</v>
      </c>
      <c r="BW17">
        <f t="shared" si="26"/>
        <v>0.12058339718673297</v>
      </c>
      <c r="BX17">
        <f t="shared" si="6"/>
        <v>5.2779945589288675E-2</v>
      </c>
      <c r="BY17">
        <f t="shared" si="6"/>
        <v>4.2783683684891036E-2</v>
      </c>
      <c r="BZ17">
        <f t="shared" si="6"/>
        <v>3.238064558273146E-2</v>
      </c>
      <c r="CA17">
        <f t="shared" si="6"/>
        <v>2.1815063926416221E-2</v>
      </c>
      <c r="CB17">
        <f t="shared" si="6"/>
        <v>1.1346793503465338E-2</v>
      </c>
      <c r="CC17">
        <f t="shared" si="6"/>
        <v>1.2262410519673012E-3</v>
      </c>
      <c r="CD17">
        <f t="shared" si="6"/>
        <v>8.3288201887126104E-3</v>
      </c>
      <c r="CE17">
        <f t="shared" si="6"/>
        <v>1.7150184156551011E-2</v>
      </c>
      <c r="CF17">
        <f t="shared" si="6"/>
        <v>2.5127491267343864E-2</v>
      </c>
      <c r="CG17">
        <f t="shared" si="6"/>
        <v>3.2207861794392216E-2</v>
      </c>
      <c r="CH17">
        <f t="shared" si="6"/>
        <v>3.8388806505753062E-2</v>
      </c>
      <c r="CI17">
        <f t="shared" si="6"/>
        <v>4.3707238822957434E-2</v>
      </c>
      <c r="CJ17">
        <f t="shared" si="6"/>
        <v>4.8227326789678504E-2</v>
      </c>
      <c r="CK17">
        <f t="shared" si="6"/>
        <v>5.2029222381218904E-2</v>
      </c>
      <c r="CL17">
        <f t="shared" si="6"/>
        <v>5.5199822003266327E-2</v>
      </c>
      <c r="CN17">
        <f t="shared" si="27"/>
        <v>0.12058339718673297</v>
      </c>
      <c r="CO17">
        <f t="shared" si="7"/>
        <v>5.2779945589288675E-2</v>
      </c>
      <c r="CP17">
        <f t="shared" si="7"/>
        <v>4.2783683684891036E-2</v>
      </c>
      <c r="CQ17">
        <f t="shared" si="7"/>
        <v>3.238064558273146E-2</v>
      </c>
      <c r="CR17">
        <f t="shared" si="7"/>
        <v>2.1815063926416221E-2</v>
      </c>
      <c r="CS17">
        <f t="shared" si="7"/>
        <v>1.1346793503465338E-2</v>
      </c>
      <c r="CT17">
        <f t="shared" si="7"/>
        <v>1.2262410519673012E-3</v>
      </c>
      <c r="CU17">
        <f t="shared" si="7"/>
        <v>8.3288201887126104E-3</v>
      </c>
      <c r="CV17">
        <f t="shared" si="7"/>
        <v>1.7150184156551011E-2</v>
      </c>
      <c r="CW17">
        <f t="shared" si="7"/>
        <v>2.5127491267343864E-2</v>
      </c>
      <c r="CX17">
        <f t="shared" si="7"/>
        <v>3.2207861794392216E-2</v>
      </c>
      <c r="CY17">
        <f t="shared" si="7"/>
        <v>3.8388806505753062E-2</v>
      </c>
      <c r="CZ17">
        <f t="shared" si="7"/>
        <v>4.3707238822957434E-2</v>
      </c>
      <c r="DA17">
        <f t="shared" si="7"/>
        <v>4.8227326789678504E-2</v>
      </c>
      <c r="DB17">
        <f t="shared" si="7"/>
        <v>5.2029222381218904E-2</v>
      </c>
      <c r="DC17">
        <f t="shared" si="7"/>
        <v>5.5199822003266327E-2</v>
      </c>
    </row>
    <row r="18" spans="1:107">
      <c r="A18" s="1" t="s">
        <v>30</v>
      </c>
      <c r="B18" s="1">
        <f>'Raw data and fitting summary'!B20</f>
        <v>4.3980465111040035E-2</v>
      </c>
      <c r="C18">
        <f>'Raw data and fitting summary'!C20</f>
        <v>4.5819200275316794</v>
      </c>
      <c r="D18">
        <f>'Raw data and fitting summary'!D20</f>
        <v>4.8828834885227668</v>
      </c>
      <c r="E18">
        <f>'Raw data and fitting summary'!E20</f>
        <v>4.9267147721853046</v>
      </c>
      <c r="F18">
        <f>'Raw data and fitting summary'!F20</f>
        <v>4.9721841524368484</v>
      </c>
      <c r="G18">
        <f>'Raw data and fitting summary'!G20</f>
        <v>5.0182125853395956</v>
      </c>
      <c r="H18">
        <f>'Raw data and fitting summary'!H20</f>
        <v>5.0636670543178299</v>
      </c>
      <c r="I18">
        <f>'Raw data and fitting summary'!I20</f>
        <v>5.107469941801825</v>
      </c>
      <c r="J18">
        <f>'Raw data and fitting summary'!J20</f>
        <v>5.1486973618782681</v>
      </c>
      <c r="K18">
        <f>'Raw data and fitting summary'!K20</f>
        <v>5.1866482937888261</v>
      </c>
      <c r="L18">
        <f>'Raw data and fitting summary'!L20</f>
        <v>5.2208754250677885</v>
      </c>
      <c r="M18">
        <f>'Raw data and fitting summary'!M20</f>
        <v>5.2511790405962184</v>
      </c>
      <c r="N18">
        <f>'Raw data and fitting summary'!N20</f>
        <v>5.2775731258339729</v>
      </c>
      <c r="O18">
        <f>'Raw data and fitting summary'!O20</f>
        <v>5.3002361567652478</v>
      </c>
      <c r="P18">
        <f>'Raw data and fitting summary'!P20</f>
        <v>5.3194582094470055</v>
      </c>
      <c r="Q18">
        <f>'Raw data and fitting summary'!Q20</f>
        <v>5.3355927623821389</v>
      </c>
      <c r="R18">
        <f>'Raw data and fitting summary'!R20</f>
        <v>5.3490177252808593</v>
      </c>
      <c r="X18">
        <f t="shared" si="8"/>
        <v>5.1054367382590904</v>
      </c>
      <c r="Y18">
        <f t="shared" si="9"/>
        <v>5.1054247775307129</v>
      </c>
      <c r="Z18">
        <f t="shared" si="10"/>
        <v>5.1054217873573755</v>
      </c>
      <c r="AA18">
        <f t="shared" si="11"/>
        <v>5.1054180496456283</v>
      </c>
      <c r="AB18">
        <f t="shared" si="12"/>
        <v>5.1054133775136412</v>
      </c>
      <c r="AC18">
        <f t="shared" si="13"/>
        <v>5.1054075373606818</v>
      </c>
      <c r="AD18">
        <f t="shared" si="14"/>
        <v>5.1054002371882721</v>
      </c>
      <c r="AE18">
        <f t="shared" si="15"/>
        <v>5.1053911120021178</v>
      </c>
      <c r="AF18">
        <f t="shared" si="16"/>
        <v>5.105379705565297</v>
      </c>
      <c r="AG18">
        <f t="shared" si="17"/>
        <v>5.1053654475909456</v>
      </c>
      <c r="AH18">
        <f t="shared" si="18"/>
        <v>5.1053476252349945</v>
      </c>
      <c r="AI18">
        <f t="shared" si="19"/>
        <v>5.1053253474650395</v>
      </c>
      <c r="AJ18">
        <f t="shared" si="20"/>
        <v>5.1052975005260013</v>
      </c>
      <c r="AK18">
        <f t="shared" si="21"/>
        <v>5.1052626922793936</v>
      </c>
      <c r="AL18">
        <f t="shared" si="22"/>
        <v>5.1052191826386055</v>
      </c>
      <c r="AM18">
        <f t="shared" si="23"/>
        <v>5.1051647966305138</v>
      </c>
      <c r="AO18">
        <f t="shared" si="24"/>
        <v>5.1054367382590904</v>
      </c>
      <c r="AP18">
        <f t="shared" si="4"/>
        <v>5.1054247775307129</v>
      </c>
      <c r="AQ18">
        <f t="shared" si="4"/>
        <v>5.1054217873573755</v>
      </c>
      <c r="AR18">
        <f t="shared" si="4"/>
        <v>5.1054180496456283</v>
      </c>
      <c r="AS18">
        <f t="shared" si="4"/>
        <v>5.1054133775136412</v>
      </c>
      <c r="AT18">
        <f t="shared" si="4"/>
        <v>5.1054075373606818</v>
      </c>
      <c r="AU18">
        <f t="shared" si="4"/>
        <v>5.1054002371882721</v>
      </c>
      <c r="AV18">
        <f t="shared" si="4"/>
        <v>5.1053911120021178</v>
      </c>
      <c r="AW18">
        <f t="shared" si="4"/>
        <v>5.105379705565297</v>
      </c>
      <c r="AX18">
        <f t="shared" si="4"/>
        <v>5.1053654475909456</v>
      </c>
      <c r="AY18">
        <f t="shared" si="4"/>
        <v>5.1053476252349945</v>
      </c>
      <c r="AZ18">
        <f t="shared" si="4"/>
        <v>5.1053253474650395</v>
      </c>
      <c r="BA18">
        <f t="shared" si="4"/>
        <v>5.1052975005260013</v>
      </c>
      <c r="BB18">
        <f t="shared" si="4"/>
        <v>5.1052626922793936</v>
      </c>
      <c r="BC18">
        <f t="shared" si="4"/>
        <v>5.1052191826386055</v>
      </c>
      <c r="BD18">
        <f t="shared" si="4"/>
        <v>5.1051647966305138</v>
      </c>
      <c r="BF18">
        <f t="shared" si="25"/>
        <v>0.27406974641084775</v>
      </c>
      <c r="BG18">
        <f t="shared" si="25"/>
        <v>4.95246253133182E-2</v>
      </c>
      <c r="BH18">
        <f t="shared" si="5"/>
        <v>3.1936197271710771E-2</v>
      </c>
      <c r="BI18">
        <f t="shared" si="5"/>
        <v>1.7751271365439723E-2</v>
      </c>
      <c r="BJ18">
        <f t="shared" si="5"/>
        <v>7.6039781557810989E-3</v>
      </c>
      <c r="BK18">
        <f t="shared" si="5"/>
        <v>1.7422679246506009E-3</v>
      </c>
      <c r="BL18">
        <f t="shared" si="5"/>
        <v>4.2836771873623087E-6</v>
      </c>
      <c r="BM18">
        <f t="shared" si="5"/>
        <v>1.8754312783355663E-3</v>
      </c>
      <c r="BN18">
        <f t="shared" si="5"/>
        <v>6.6045834318455348E-3</v>
      </c>
      <c r="BO18">
        <f t="shared" si="5"/>
        <v>1.334255489670075E-2</v>
      </c>
      <c r="BP18">
        <f t="shared" si="5"/>
        <v>2.1266801706257811E-2</v>
      </c>
      <c r="BQ18">
        <f t="shared" si="5"/>
        <v>2.9669297153033184E-2</v>
      </c>
      <c r="BR18">
        <f t="shared" si="5"/>
        <v>3.8001079696363141E-2</v>
      </c>
      <c r="BS18">
        <f t="shared" si="5"/>
        <v>4.5879719574700759E-2</v>
      </c>
      <c r="BT18">
        <f t="shared" si="5"/>
        <v>5.3071986243850115E-2</v>
      </c>
      <c r="BU18">
        <f t="shared" si="5"/>
        <v>5.9464250811350476E-2</v>
      </c>
      <c r="BW18">
        <f t="shared" si="26"/>
        <v>0.10254102392539402</v>
      </c>
      <c r="BX18">
        <f t="shared" si="6"/>
        <v>4.3589181841903531E-2</v>
      </c>
      <c r="BY18">
        <f t="shared" si="6"/>
        <v>3.5003379273110299E-2</v>
      </c>
      <c r="BZ18">
        <f t="shared" si="6"/>
        <v>2.6096569548898697E-2</v>
      </c>
      <c r="CA18">
        <f t="shared" si="6"/>
        <v>1.7080064967533112E-2</v>
      </c>
      <c r="CB18">
        <f t="shared" si="6"/>
        <v>8.1757396911805013E-3</v>
      </c>
      <c r="CC18">
        <f t="shared" si="6"/>
        <v>4.05395173227946E-4</v>
      </c>
      <c r="CD18">
        <f t="shared" si="6"/>
        <v>8.4824549042565728E-3</v>
      </c>
      <c r="CE18">
        <f t="shared" si="6"/>
        <v>1.5918226049854718E-2</v>
      </c>
      <c r="CF18">
        <f t="shared" si="6"/>
        <v>2.2625212369733149E-2</v>
      </c>
      <c r="CG18">
        <f t="shared" si="6"/>
        <v>2.8564443807978974E-2</v>
      </c>
      <c r="CH18">
        <f t="shared" si="6"/>
        <v>3.3738844568340781E-2</v>
      </c>
      <c r="CI18">
        <f t="shared" si="6"/>
        <v>3.8183603642914427E-2</v>
      </c>
      <c r="CJ18">
        <f t="shared" si="6"/>
        <v>4.1955826776854478E-2</v>
      </c>
      <c r="CK18">
        <f t="shared" si="6"/>
        <v>4.5125110500048297E-2</v>
      </c>
      <c r="CL18">
        <f t="shared" si="6"/>
        <v>4.7765926931740206E-2</v>
      </c>
      <c r="CN18">
        <f t="shared" si="27"/>
        <v>0.10254102392539402</v>
      </c>
      <c r="CO18">
        <f t="shared" si="7"/>
        <v>4.3589181841903531E-2</v>
      </c>
      <c r="CP18">
        <f t="shared" si="7"/>
        <v>3.5003379273110299E-2</v>
      </c>
      <c r="CQ18">
        <f t="shared" si="7"/>
        <v>2.6096569548898697E-2</v>
      </c>
      <c r="CR18">
        <f t="shared" si="7"/>
        <v>1.7080064967533112E-2</v>
      </c>
      <c r="CS18">
        <f t="shared" si="7"/>
        <v>8.1757396911805013E-3</v>
      </c>
      <c r="CT18">
        <f t="shared" si="7"/>
        <v>4.05395173227946E-4</v>
      </c>
      <c r="CU18">
        <f t="shared" si="7"/>
        <v>8.4824549042565728E-3</v>
      </c>
      <c r="CV18">
        <f t="shared" si="7"/>
        <v>1.5918226049854718E-2</v>
      </c>
      <c r="CW18">
        <f t="shared" si="7"/>
        <v>2.2625212369733149E-2</v>
      </c>
      <c r="CX18">
        <f t="shared" si="7"/>
        <v>2.8564443807978974E-2</v>
      </c>
      <c r="CY18">
        <f t="shared" si="7"/>
        <v>3.3738844568340781E-2</v>
      </c>
      <c r="CZ18">
        <f t="shared" si="7"/>
        <v>3.8183603642914427E-2</v>
      </c>
      <c r="DA18">
        <f t="shared" si="7"/>
        <v>4.1955826776854478E-2</v>
      </c>
      <c r="DB18">
        <f t="shared" si="7"/>
        <v>4.5125110500048297E-2</v>
      </c>
      <c r="DC18">
        <f t="shared" si="7"/>
        <v>4.7765926931740206E-2</v>
      </c>
    </row>
    <row r="19" spans="1:107">
      <c r="A19" s="3"/>
      <c r="B19" s="3"/>
    </row>
    <row r="20" spans="1:107">
      <c r="B20">
        <f t="shared" ref="B20:R20" si="28">B4/B4</f>
        <v>1</v>
      </c>
      <c r="C20">
        <f t="shared" si="28"/>
        <v>1</v>
      </c>
      <c r="D20">
        <f t="shared" si="28"/>
        <v>1</v>
      </c>
      <c r="E20">
        <f t="shared" si="28"/>
        <v>1</v>
      </c>
      <c r="F20">
        <f t="shared" si="28"/>
        <v>1</v>
      </c>
      <c r="G20">
        <f t="shared" si="28"/>
        <v>1</v>
      </c>
      <c r="H20">
        <f t="shared" si="28"/>
        <v>1</v>
      </c>
      <c r="I20">
        <f t="shared" si="28"/>
        <v>1</v>
      </c>
      <c r="J20">
        <f t="shared" si="28"/>
        <v>1</v>
      </c>
      <c r="K20">
        <f t="shared" si="28"/>
        <v>1</v>
      </c>
      <c r="L20">
        <f t="shared" si="28"/>
        <v>1</v>
      </c>
      <c r="M20">
        <f t="shared" si="28"/>
        <v>1</v>
      </c>
      <c r="N20">
        <f t="shared" si="28"/>
        <v>1</v>
      </c>
      <c r="O20">
        <f t="shared" si="28"/>
        <v>1</v>
      </c>
      <c r="P20">
        <f t="shared" si="28"/>
        <v>1</v>
      </c>
      <c r="Q20">
        <f t="shared" si="28"/>
        <v>1</v>
      </c>
      <c r="R20">
        <f t="shared" si="28"/>
        <v>1</v>
      </c>
      <c r="AM20">
        <f t="shared" ref="AM20:AM34" si="29">B4*B20</f>
        <v>1</v>
      </c>
      <c r="AN20">
        <f>IFERROR(AM20, NA())</f>
        <v>1</v>
      </c>
      <c r="AO20">
        <f>IFERROR(X4, NA())</f>
        <v>20.159039023079693</v>
      </c>
      <c r="AP20">
        <f t="shared" ref="AP20:BD34" si="30">IFERROR(Y4, NA())</f>
        <v>20.158991795623457</v>
      </c>
      <c r="AQ20">
        <f t="shared" si="30"/>
        <v>20.158979988793977</v>
      </c>
      <c r="AR20">
        <f t="shared" si="30"/>
        <v>20.158965230276571</v>
      </c>
      <c r="AS20">
        <f t="shared" si="30"/>
        <v>20.1589467821602</v>
      </c>
      <c r="AT20">
        <f t="shared" si="30"/>
        <v>20.158923722062227</v>
      </c>
      <c r="AU20">
        <f t="shared" si="30"/>
        <v>20.158894897013944</v>
      </c>
      <c r="AV20">
        <f t="shared" si="30"/>
        <v>20.158858865819511</v>
      </c>
      <c r="AW20">
        <f t="shared" si="30"/>
        <v>20.158813827007595</v>
      </c>
      <c r="AX20">
        <f t="shared" si="30"/>
        <v>20.15875752877572</v>
      </c>
      <c r="AY20">
        <f t="shared" si="30"/>
        <v>20.158687156428059</v>
      </c>
      <c r="AZ20">
        <f t="shared" si="30"/>
        <v>20.158599191684416</v>
      </c>
      <c r="BA20">
        <f t="shared" si="30"/>
        <v>20.158489236834413</v>
      </c>
      <c r="BB20">
        <f t="shared" si="30"/>
        <v>20.158351794958691</v>
      </c>
      <c r="BC20">
        <f t="shared" si="30"/>
        <v>20.158179995249576</v>
      </c>
      <c r="BD20">
        <f t="shared" si="30"/>
        <v>20.157965249731099</v>
      </c>
      <c r="BE20">
        <f t="shared" ref="BE20:BE34" si="31">IFERROR(AO52,NA())</f>
        <v>13.636363636363635</v>
      </c>
      <c r="BF20">
        <f t="shared" ref="BF20:BF34" si="32">IFERROR(AP52,NA())</f>
        <v>16.699721276670907</v>
      </c>
      <c r="BG20">
        <f t="shared" ref="BG20:BG34" si="33">IFERROR(AQ52,NA())</f>
        <v>17.223790138304945</v>
      </c>
      <c r="BH20">
        <f t="shared" ref="BH20:BH34" si="34">IFERROR(AR52,NA())</f>
        <v>17.792620881229677</v>
      </c>
      <c r="BI20">
        <f t="shared" ref="BI20:BI34" si="35">IFERROR(AS52,NA())</f>
        <v>18.396435374221959</v>
      </c>
      <c r="BJ20">
        <f t="shared" ref="BJ20:BJ34" si="36">IFERROR(AT52,NA())</f>
        <v>19.02241727156165</v>
      </c>
      <c r="BK20">
        <f t="shared" ref="BK20:BK34" si="37">IFERROR(AU52,NA())</f>
        <v>19.655682452551567</v>
      </c>
      <c r="BL20">
        <f t="shared" ref="BL20:BL34" si="38">IFERROR(AV52,NA())</f>
        <v>20.280643325973504</v>
      </c>
      <c r="BM20">
        <f t="shared" ref="BM20:BM34" si="39">IFERROR(AW52,NA())</f>
        <v>20.88251343744907</v>
      </c>
      <c r="BN20">
        <f t="shared" ref="BN20:BN34" si="40">IFERROR(AX52,NA())</f>
        <v>21.448652542283984</v>
      </c>
      <c r="BO20">
        <f t="shared" ref="BO20:BO34" si="41">IFERROR(AY52,NA())</f>
        <v>21.969504826413239</v>
      </c>
      <c r="BP20">
        <f t="shared" ref="BP20:BP34" si="42">IFERROR(AZ52,NA())</f>
        <v>22.439009014688267</v>
      </c>
      <c r="BQ20">
        <f t="shared" ref="BQ20:BQ34" si="43">IFERROR(BA52,NA())</f>
        <v>22.854502244520731</v>
      </c>
      <c r="BR20">
        <f t="shared" ref="BR20:BR34" si="44">IFERROR(BB52,NA())</f>
        <v>23.216245883644344</v>
      </c>
      <c r="BS20">
        <f t="shared" ref="BS20:BS34" si="45">IFERROR(BC52,NA())</f>
        <v>23.526745240253856</v>
      </c>
      <c r="BT20">
        <f t="shared" ref="BT20:BT34" si="46">IFERROR(BD52,NA())</f>
        <v>23.790022338049141</v>
      </c>
    </row>
    <row r="21" spans="1:107">
      <c r="B21">
        <f t="shared" ref="B21:R21" si="47">B5/B5</f>
        <v>1</v>
      </c>
      <c r="C21">
        <f t="shared" si="47"/>
        <v>1</v>
      </c>
      <c r="D21">
        <f t="shared" si="47"/>
        <v>1</v>
      </c>
      <c r="E21">
        <f t="shared" si="47"/>
        <v>1</v>
      </c>
      <c r="F21">
        <f t="shared" si="47"/>
        <v>1</v>
      </c>
      <c r="G21">
        <f t="shared" si="47"/>
        <v>1</v>
      </c>
      <c r="H21">
        <f t="shared" si="47"/>
        <v>1</v>
      </c>
      <c r="I21">
        <f t="shared" si="47"/>
        <v>1</v>
      </c>
      <c r="J21">
        <f t="shared" si="47"/>
        <v>1</v>
      </c>
      <c r="K21">
        <f t="shared" si="47"/>
        <v>1</v>
      </c>
      <c r="L21">
        <f t="shared" si="47"/>
        <v>1</v>
      </c>
      <c r="M21">
        <f t="shared" si="47"/>
        <v>1</v>
      </c>
      <c r="N21">
        <f t="shared" si="47"/>
        <v>1</v>
      </c>
      <c r="O21">
        <f t="shared" si="47"/>
        <v>1</v>
      </c>
      <c r="P21">
        <f t="shared" si="47"/>
        <v>1</v>
      </c>
      <c r="Q21">
        <f t="shared" si="47"/>
        <v>1</v>
      </c>
      <c r="R21">
        <f t="shared" si="47"/>
        <v>1</v>
      </c>
      <c r="W21">
        <f t="shared" ref="W21:W35" si="48">C4*C20</f>
        <v>13.636363636363635</v>
      </c>
      <c r="X21">
        <f>IFERROR(W21, NA())</f>
        <v>13.636363636363635</v>
      </c>
      <c r="Y21">
        <f>AO20</f>
        <v>20.159039023079693</v>
      </c>
      <c r="AA21">
        <f t="shared" ref="AA21:AA35" si="49">X4-C4</f>
        <v>6.5226753867160578</v>
      </c>
      <c r="AB21">
        <f>IFERROR(AA21,"")</f>
        <v>6.5226753867160578</v>
      </c>
      <c r="AC21">
        <v>1</v>
      </c>
      <c r="AM21">
        <f t="shared" si="29"/>
        <v>0.8</v>
      </c>
      <c r="AN21">
        <f t="shared" ref="AN21:AN34" si="50">IFERROR(AM21, NA())</f>
        <v>0.8</v>
      </c>
      <c r="AO21">
        <f t="shared" ref="AO21:AO34" si="51">IFERROR(X5, NA())</f>
        <v>19.497847513356206</v>
      </c>
      <c r="AP21">
        <f t="shared" si="30"/>
        <v>19.497801834902038</v>
      </c>
      <c r="AQ21">
        <f t="shared" si="30"/>
        <v>19.497790415321937</v>
      </c>
      <c r="AR21">
        <f t="shared" si="30"/>
        <v>19.497776140865621</v>
      </c>
      <c r="AS21">
        <f t="shared" si="30"/>
        <v>19.497758297824621</v>
      </c>
      <c r="AT21">
        <f t="shared" si="30"/>
        <v>19.497735994069291</v>
      </c>
      <c r="AU21">
        <f t="shared" si="30"/>
        <v>19.49770811444689</v>
      </c>
      <c r="AV21">
        <f t="shared" si="30"/>
        <v>19.497673265031004</v>
      </c>
      <c r="AW21">
        <f t="shared" si="30"/>
        <v>19.497629703436335</v>
      </c>
      <c r="AX21">
        <f t="shared" si="30"/>
        <v>19.497575251716725</v>
      </c>
      <c r="AY21">
        <f t="shared" si="30"/>
        <v>19.4975071874949</v>
      </c>
      <c r="AZ21">
        <f t="shared" si="30"/>
        <v>19.497422107885889</v>
      </c>
      <c r="BA21">
        <f t="shared" si="30"/>
        <v>19.497315759418772</v>
      </c>
      <c r="BB21">
        <f t="shared" si="30"/>
        <v>19.497182825466329</v>
      </c>
      <c r="BC21">
        <f t="shared" si="30"/>
        <v>19.497016660574872</v>
      </c>
      <c r="BD21">
        <f t="shared" si="30"/>
        <v>19.496808958443403</v>
      </c>
      <c r="BE21">
        <f t="shared" si="31"/>
        <v>13.333333333333332</v>
      </c>
      <c r="BF21">
        <f t="shared" si="32"/>
        <v>16.247506558394129</v>
      </c>
      <c r="BG21">
        <f t="shared" si="33"/>
        <v>16.743155801994128</v>
      </c>
      <c r="BH21">
        <f t="shared" si="34"/>
        <v>17.280187829874031</v>
      </c>
      <c r="BI21">
        <f t="shared" si="35"/>
        <v>17.849166963347106</v>
      </c>
      <c r="BJ21">
        <f t="shared" si="36"/>
        <v>18.437862740486139</v>
      </c>
      <c r="BK21">
        <f t="shared" si="37"/>
        <v>19.032197727701767</v>
      </c>
      <c r="BL21">
        <f t="shared" si="38"/>
        <v>19.617549131207213</v>
      </c>
      <c r="BM21">
        <f t="shared" si="39"/>
        <v>20.1801593559161</v>
      </c>
      <c r="BN21">
        <f t="shared" si="40"/>
        <v>20.708374654484839</v>
      </c>
      <c r="BO21">
        <f t="shared" si="41"/>
        <v>21.193487451650626</v>
      </c>
      <c r="BP21">
        <f t="shared" si="42"/>
        <v>21.630079756931256</v>
      </c>
      <c r="BQ21">
        <f t="shared" si="43"/>
        <v>22.015898251192368</v>
      </c>
      <c r="BR21">
        <f t="shared" si="44"/>
        <v>22.351387054161165</v>
      </c>
      <c r="BS21">
        <f t="shared" si="45"/>
        <v>22.639040348964016</v>
      </c>
      <c r="BT21">
        <f t="shared" si="46"/>
        <v>22.882721575649057</v>
      </c>
    </row>
    <row r="22" spans="1:107">
      <c r="B22">
        <f t="shared" ref="B22:R22" si="52">B6/B6</f>
        <v>1</v>
      </c>
      <c r="C22">
        <f t="shared" si="52"/>
        <v>1</v>
      </c>
      <c r="D22">
        <f t="shared" si="52"/>
        <v>1</v>
      </c>
      <c r="E22">
        <f t="shared" si="52"/>
        <v>1</v>
      </c>
      <c r="F22">
        <f t="shared" si="52"/>
        <v>1</v>
      </c>
      <c r="G22">
        <f t="shared" si="52"/>
        <v>1</v>
      </c>
      <c r="H22">
        <f t="shared" si="52"/>
        <v>1</v>
      </c>
      <c r="I22">
        <f t="shared" si="52"/>
        <v>1</v>
      </c>
      <c r="J22">
        <f t="shared" si="52"/>
        <v>1</v>
      </c>
      <c r="K22">
        <f t="shared" si="52"/>
        <v>1</v>
      </c>
      <c r="L22">
        <f t="shared" si="52"/>
        <v>1</v>
      </c>
      <c r="M22">
        <f t="shared" si="52"/>
        <v>1</v>
      </c>
      <c r="N22">
        <f t="shared" si="52"/>
        <v>1</v>
      </c>
      <c r="O22">
        <f t="shared" si="52"/>
        <v>1</v>
      </c>
      <c r="P22">
        <f t="shared" si="52"/>
        <v>1</v>
      </c>
      <c r="Q22">
        <f t="shared" si="52"/>
        <v>1</v>
      </c>
      <c r="R22">
        <f t="shared" si="52"/>
        <v>1</v>
      </c>
      <c r="W22">
        <f t="shared" si="48"/>
        <v>13.333333333333332</v>
      </c>
      <c r="X22">
        <f>IFERROR(W22, NA())</f>
        <v>13.333333333333332</v>
      </c>
      <c r="Y22">
        <f t="shared" ref="Y22:Y34" si="53">AO21</f>
        <v>19.497847513356206</v>
      </c>
      <c r="AA22">
        <f t="shared" si="49"/>
        <v>6.1645141800228735</v>
      </c>
      <c r="AB22">
        <f t="shared" ref="AB22:AB85" si="54">IFERROR(AA22,"")</f>
        <v>6.1645141800228735</v>
      </c>
      <c r="AC22">
        <v>1</v>
      </c>
      <c r="AM22">
        <f t="shared" si="29"/>
        <v>0.64000000000000012</v>
      </c>
      <c r="AN22">
        <f t="shared" si="50"/>
        <v>0.64000000000000012</v>
      </c>
      <c r="AO22">
        <f t="shared" si="51"/>
        <v>18.729948620027209</v>
      </c>
      <c r="AP22">
        <f t="shared" si="30"/>
        <v>18.729904740563128</v>
      </c>
      <c r="AQ22">
        <f t="shared" si="30"/>
        <v>18.729893770729234</v>
      </c>
      <c r="AR22">
        <f t="shared" si="30"/>
        <v>18.729880058454935</v>
      </c>
      <c r="AS22">
        <f t="shared" si="30"/>
        <v>18.729862918140292</v>
      </c>
      <c r="AT22">
        <f t="shared" si="30"/>
        <v>18.729841492791106</v>
      </c>
      <c r="AU22">
        <f t="shared" si="30"/>
        <v>18.729814711173557</v>
      </c>
      <c r="AV22">
        <f t="shared" si="30"/>
        <v>18.72978123425932</v>
      </c>
      <c r="AW22">
        <f t="shared" si="30"/>
        <v>18.729739388284816</v>
      </c>
      <c r="AX22">
        <f t="shared" si="30"/>
        <v>18.729687081079629</v>
      </c>
      <c r="AY22">
        <f t="shared" si="30"/>
        <v>18.729621697483992</v>
      </c>
      <c r="AZ22">
        <f t="shared" si="30"/>
        <v>18.729539968631396</v>
      </c>
      <c r="BA22">
        <f t="shared" si="30"/>
        <v>18.729437808568669</v>
      </c>
      <c r="BB22">
        <f t="shared" si="30"/>
        <v>18.729310110057469</v>
      </c>
      <c r="BC22">
        <f t="shared" si="30"/>
        <v>18.729150489367168</v>
      </c>
      <c r="BD22">
        <f t="shared" si="30"/>
        <v>18.728950967330288</v>
      </c>
      <c r="BE22">
        <f t="shared" si="31"/>
        <v>12.972972972972974</v>
      </c>
      <c r="BF22">
        <f t="shared" si="32"/>
        <v>15.715551302445661</v>
      </c>
      <c r="BG22">
        <f t="shared" si="33"/>
        <v>16.178813318488242</v>
      </c>
      <c r="BH22">
        <f t="shared" si="34"/>
        <v>16.67971168233468</v>
      </c>
      <c r="BI22">
        <f t="shared" si="35"/>
        <v>17.209228639800816</v>
      </c>
      <c r="BJ22">
        <f t="shared" si="36"/>
        <v>17.755822294024298</v>
      </c>
      <c r="BK22">
        <f t="shared" si="37"/>
        <v>18.306343660578055</v>
      </c>
      <c r="BL22">
        <f t="shared" si="38"/>
        <v>18.847263470536273</v>
      </c>
      <c r="BM22">
        <f t="shared" si="39"/>
        <v>19.365975058493007</v>
      </c>
      <c r="BN22">
        <f t="shared" si="40"/>
        <v>19.85191448218109</v>
      </c>
      <c r="BO22">
        <f t="shared" si="41"/>
        <v>20.297298810718612</v>
      </c>
      <c r="BP22">
        <f t="shared" si="42"/>
        <v>20.697399741972998</v>
      </c>
      <c r="BQ22">
        <f t="shared" si="43"/>
        <v>21.050391426617011</v>
      </c>
      <c r="BR22">
        <f t="shared" si="44"/>
        <v>21.356894919532976</v>
      </c>
      <c r="BS22">
        <f t="shared" si="45"/>
        <v>21.619369955740694</v>
      </c>
      <c r="BT22">
        <f t="shared" si="46"/>
        <v>21.841486861781672</v>
      </c>
    </row>
    <row r="23" spans="1:107">
      <c r="B23">
        <f t="shared" ref="B23:R23" si="55">B7/B7</f>
        <v>1</v>
      </c>
      <c r="C23">
        <f t="shared" si="55"/>
        <v>1</v>
      </c>
      <c r="D23">
        <f t="shared" si="55"/>
        <v>1</v>
      </c>
      <c r="E23">
        <f t="shared" si="55"/>
        <v>1</v>
      </c>
      <c r="F23">
        <f t="shared" si="55"/>
        <v>1</v>
      </c>
      <c r="G23">
        <f t="shared" si="55"/>
        <v>1</v>
      </c>
      <c r="H23">
        <f t="shared" si="55"/>
        <v>1</v>
      </c>
      <c r="I23">
        <f t="shared" si="55"/>
        <v>1</v>
      </c>
      <c r="J23">
        <f t="shared" si="55"/>
        <v>1</v>
      </c>
      <c r="K23">
        <f t="shared" si="55"/>
        <v>1</v>
      </c>
      <c r="L23">
        <f t="shared" si="55"/>
        <v>1</v>
      </c>
      <c r="M23">
        <f t="shared" si="55"/>
        <v>1</v>
      </c>
      <c r="N23">
        <f t="shared" si="55"/>
        <v>1</v>
      </c>
      <c r="O23">
        <f t="shared" si="55"/>
        <v>1</v>
      </c>
      <c r="P23">
        <f t="shared" si="55"/>
        <v>1</v>
      </c>
      <c r="Q23">
        <f t="shared" si="55"/>
        <v>1</v>
      </c>
      <c r="R23">
        <f t="shared" si="55"/>
        <v>1</v>
      </c>
      <c r="W23">
        <f t="shared" si="48"/>
        <v>12.972972972972974</v>
      </c>
      <c r="X23">
        <f>IFERROR(W23, NA())</f>
        <v>12.972972972972974</v>
      </c>
      <c r="Y23">
        <f t="shared" si="53"/>
        <v>18.729948620027209</v>
      </c>
      <c r="AA23">
        <f t="shared" si="49"/>
        <v>5.7569756470542348</v>
      </c>
      <c r="AB23">
        <f t="shared" si="54"/>
        <v>5.7569756470542348</v>
      </c>
      <c r="AC23">
        <v>1</v>
      </c>
      <c r="AM23">
        <f t="shared" si="29"/>
        <v>0.51200000000000012</v>
      </c>
      <c r="AN23">
        <f t="shared" si="50"/>
        <v>0.51200000000000012</v>
      </c>
      <c r="AO23">
        <f t="shared" si="51"/>
        <v>17.851141864987166</v>
      </c>
      <c r="AP23">
        <f t="shared" si="30"/>
        <v>17.851100044341838</v>
      </c>
      <c r="AQ23">
        <f t="shared" si="30"/>
        <v>17.851089589211124</v>
      </c>
      <c r="AR23">
        <f t="shared" si="30"/>
        <v>17.851076520314951</v>
      </c>
      <c r="AS23">
        <f t="shared" si="30"/>
        <v>17.851060184221645</v>
      </c>
      <c r="AT23">
        <f t="shared" si="30"/>
        <v>17.85103976414706</v>
      </c>
      <c r="AU23">
        <f t="shared" si="30"/>
        <v>17.851014239119525</v>
      </c>
      <c r="AV23">
        <f t="shared" si="30"/>
        <v>17.850982332937754</v>
      </c>
      <c r="AW23">
        <f t="shared" si="30"/>
        <v>17.850942450370933</v>
      </c>
      <c r="AX23">
        <f t="shared" si="30"/>
        <v>17.850892597413019</v>
      </c>
      <c r="AY23">
        <f t="shared" si="30"/>
        <v>17.850830281607188</v>
      </c>
      <c r="AZ23">
        <f t="shared" si="30"/>
        <v>17.850752387461736</v>
      </c>
      <c r="BA23">
        <f t="shared" si="30"/>
        <v>17.850655020735879</v>
      </c>
      <c r="BB23">
        <f t="shared" si="30"/>
        <v>17.850533313822226</v>
      </c>
      <c r="BC23">
        <f t="shared" si="30"/>
        <v>17.850381182513967</v>
      </c>
      <c r="BD23">
        <f t="shared" si="30"/>
        <v>17.850191022025129</v>
      </c>
      <c r="BE23">
        <f t="shared" si="31"/>
        <v>12.549019607843137</v>
      </c>
      <c r="BF23">
        <f t="shared" si="32"/>
        <v>15.097665528587131</v>
      </c>
      <c r="BG23">
        <f t="shared" si="33"/>
        <v>15.52472071867294</v>
      </c>
      <c r="BH23">
        <f t="shared" si="34"/>
        <v>15.985359625831297</v>
      </c>
      <c r="BI23">
        <f t="shared" si="35"/>
        <v>16.471066281519605</v>
      </c>
      <c r="BJ23">
        <f t="shared" si="36"/>
        <v>16.971093839967843</v>
      </c>
      <c r="BK23">
        <f t="shared" si="37"/>
        <v>17.473341090521824</v>
      </c>
      <c r="BL23">
        <f t="shared" si="38"/>
        <v>17.965491711017314</v>
      </c>
      <c r="BM23">
        <f t="shared" si="39"/>
        <v>18.436196611236053</v>
      </c>
      <c r="BN23">
        <f t="shared" si="40"/>
        <v>18.876065428418045</v>
      </c>
      <c r="BO23">
        <f t="shared" si="41"/>
        <v>19.278295368886376</v>
      </c>
      <c r="BP23">
        <f t="shared" si="42"/>
        <v>19.638874640620351</v>
      </c>
      <c r="BQ23">
        <f t="shared" si="43"/>
        <v>19.956406607461318</v>
      </c>
      <c r="BR23">
        <f t="shared" si="44"/>
        <v>20.23167177341006</v>
      </c>
      <c r="BS23">
        <f t="shared" si="45"/>
        <v>20.467065130322265</v>
      </c>
      <c r="BT23">
        <f t="shared" si="46"/>
        <v>20.66602658042347</v>
      </c>
    </row>
    <row r="24" spans="1:107">
      <c r="B24">
        <f t="shared" ref="B24:R24" si="56">B8/B8</f>
        <v>1</v>
      </c>
      <c r="C24">
        <f t="shared" si="56"/>
        <v>1</v>
      </c>
      <c r="D24">
        <f t="shared" si="56"/>
        <v>1</v>
      </c>
      <c r="E24">
        <f t="shared" si="56"/>
        <v>1</v>
      </c>
      <c r="F24">
        <f t="shared" si="56"/>
        <v>1</v>
      </c>
      <c r="G24">
        <f t="shared" si="56"/>
        <v>1</v>
      </c>
      <c r="H24">
        <f t="shared" si="56"/>
        <v>1</v>
      </c>
      <c r="I24">
        <f t="shared" si="56"/>
        <v>1</v>
      </c>
      <c r="J24">
        <f t="shared" si="56"/>
        <v>1</v>
      </c>
      <c r="K24">
        <f t="shared" si="56"/>
        <v>1</v>
      </c>
      <c r="L24">
        <f t="shared" si="56"/>
        <v>1</v>
      </c>
      <c r="M24">
        <f t="shared" si="56"/>
        <v>1</v>
      </c>
      <c r="N24">
        <f t="shared" si="56"/>
        <v>1</v>
      </c>
      <c r="O24">
        <f t="shared" si="56"/>
        <v>1</v>
      </c>
      <c r="P24">
        <f t="shared" si="56"/>
        <v>1</v>
      </c>
      <c r="Q24">
        <f t="shared" si="56"/>
        <v>1</v>
      </c>
      <c r="R24">
        <f t="shared" si="56"/>
        <v>1</v>
      </c>
      <c r="W24">
        <f t="shared" si="48"/>
        <v>12.549019607843137</v>
      </c>
      <c r="X24">
        <f>IFERROR(W24, NA())</f>
        <v>12.549019607843137</v>
      </c>
      <c r="Y24">
        <f t="shared" si="53"/>
        <v>17.851141864987166</v>
      </c>
      <c r="AA24">
        <f t="shared" si="49"/>
        <v>5.3021222571440294</v>
      </c>
      <c r="AB24">
        <f t="shared" si="54"/>
        <v>5.3021222571440294</v>
      </c>
      <c r="AC24">
        <v>1</v>
      </c>
      <c r="AM24">
        <f t="shared" si="29"/>
        <v>0.40960000000000013</v>
      </c>
      <c r="AN24">
        <f t="shared" si="50"/>
        <v>0.40960000000000013</v>
      </c>
      <c r="AO24">
        <f t="shared" si="51"/>
        <v>16.862177872123866</v>
      </c>
      <c r="AP24">
        <f t="shared" si="30"/>
        <v>16.862138368367432</v>
      </c>
      <c r="AQ24">
        <f t="shared" si="30"/>
        <v>16.862128492457249</v>
      </c>
      <c r="AR24">
        <f t="shared" si="30"/>
        <v>16.86211614758578</v>
      </c>
      <c r="AS24">
        <f t="shared" si="30"/>
        <v>16.862100716521866</v>
      </c>
      <c r="AT24">
        <f t="shared" si="30"/>
        <v>16.862081427731695</v>
      </c>
      <c r="AU24">
        <f t="shared" si="30"/>
        <v>16.86205731680603</v>
      </c>
      <c r="AV24">
        <f t="shared" si="30"/>
        <v>16.862027178245917</v>
      </c>
      <c r="AW24">
        <f t="shared" si="30"/>
        <v>16.861989505197275</v>
      </c>
      <c r="AX24">
        <f t="shared" si="30"/>
        <v>16.861942414123206</v>
      </c>
      <c r="AY24">
        <f t="shared" si="30"/>
        <v>16.861883550650489</v>
      </c>
      <c r="AZ24">
        <f t="shared" si="30"/>
        <v>16.861809971887531</v>
      </c>
      <c r="BA24">
        <f t="shared" si="30"/>
        <v>16.861717999336829</v>
      </c>
      <c r="BB24">
        <f t="shared" si="30"/>
        <v>16.861603035059371</v>
      </c>
      <c r="BC24">
        <f t="shared" si="30"/>
        <v>16.861459331917064</v>
      </c>
      <c r="BD24">
        <f t="shared" si="30"/>
        <v>16.861279706433645</v>
      </c>
      <c r="BE24">
        <f t="shared" si="31"/>
        <v>12.05651491365777</v>
      </c>
      <c r="BF24">
        <f t="shared" si="32"/>
        <v>14.390432654159531</v>
      </c>
      <c r="BG24">
        <f t="shared" si="33"/>
        <v>14.777901718082981</v>
      </c>
      <c r="BH24">
        <f t="shared" si="34"/>
        <v>15.194693480981794</v>
      </c>
      <c r="BI24">
        <f t="shared" si="35"/>
        <v>15.6328819248918</v>
      </c>
      <c r="BJ24">
        <f t="shared" si="36"/>
        <v>16.082618489765334</v>
      </c>
      <c r="BK24">
        <f t="shared" si="37"/>
        <v>16.532956986794034</v>
      </c>
      <c r="BL24">
        <f t="shared" si="38"/>
        <v>16.9728928632113</v>
      </c>
      <c r="BM24">
        <f t="shared" si="39"/>
        <v>17.392414166209107</v>
      </c>
      <c r="BN24">
        <f t="shared" si="40"/>
        <v>17.783357671441827</v>
      </c>
      <c r="BO24">
        <f t="shared" si="41"/>
        <v>18.139926669950054</v>
      </c>
      <c r="BP24">
        <f t="shared" si="42"/>
        <v>18.458827139924217</v>
      </c>
      <c r="BQ24">
        <f t="shared" si="43"/>
        <v>18.739073990282357</v>
      </c>
      <c r="BR24">
        <f t="shared" si="44"/>
        <v>18.981577240617721</v>
      </c>
      <c r="BS24">
        <f t="shared" si="45"/>
        <v>19.188631013416909</v>
      </c>
      <c r="BT24">
        <f t="shared" si="46"/>
        <v>19.363407156638772</v>
      </c>
    </row>
    <row r="25" spans="1:107">
      <c r="B25">
        <f t="shared" ref="B25:R25" si="57">B9/B9</f>
        <v>1</v>
      </c>
      <c r="C25">
        <f t="shared" si="57"/>
        <v>1</v>
      </c>
      <c r="D25">
        <f t="shared" si="57"/>
        <v>1</v>
      </c>
      <c r="E25">
        <f t="shared" si="57"/>
        <v>1</v>
      </c>
      <c r="F25">
        <f t="shared" si="57"/>
        <v>1</v>
      </c>
      <c r="G25">
        <f t="shared" si="57"/>
        <v>1</v>
      </c>
      <c r="H25">
        <f t="shared" si="57"/>
        <v>1</v>
      </c>
      <c r="I25">
        <f t="shared" si="57"/>
        <v>1</v>
      </c>
      <c r="J25">
        <f t="shared" si="57"/>
        <v>1</v>
      </c>
      <c r="K25">
        <f t="shared" si="57"/>
        <v>1</v>
      </c>
      <c r="L25">
        <f t="shared" si="57"/>
        <v>1</v>
      </c>
      <c r="M25">
        <f t="shared" si="57"/>
        <v>1</v>
      </c>
      <c r="N25">
        <f t="shared" si="57"/>
        <v>1</v>
      </c>
      <c r="O25">
        <f t="shared" si="57"/>
        <v>1</v>
      </c>
      <c r="P25">
        <f t="shared" si="57"/>
        <v>1</v>
      </c>
      <c r="Q25">
        <f t="shared" si="57"/>
        <v>1</v>
      </c>
      <c r="R25">
        <f t="shared" si="57"/>
        <v>1</v>
      </c>
      <c r="W25">
        <f t="shared" si="48"/>
        <v>12.05651491365777</v>
      </c>
      <c r="X25">
        <f t="shared" ref="X25:X88" si="58">IFERROR(W25, NA())</f>
        <v>12.05651491365777</v>
      </c>
      <c r="Y25">
        <f t="shared" si="53"/>
        <v>16.862177872123866</v>
      </c>
      <c r="AA25">
        <f t="shared" si="49"/>
        <v>4.8056629584660957</v>
      </c>
      <c r="AB25">
        <f t="shared" si="54"/>
        <v>4.8056629584660957</v>
      </c>
      <c r="AC25">
        <v>1</v>
      </c>
      <c r="AM25">
        <f t="shared" si="29"/>
        <v>0.32768000000000014</v>
      </c>
      <c r="AN25">
        <f t="shared" si="50"/>
        <v>0.32768000000000014</v>
      </c>
      <c r="AO25">
        <f t="shared" si="51"/>
        <v>15.770087462536191</v>
      </c>
      <c r="AP25">
        <f t="shared" si="30"/>
        <v>15.770050517267393</v>
      </c>
      <c r="AQ25">
        <f t="shared" si="30"/>
        <v>15.770041280977242</v>
      </c>
      <c r="AR25">
        <f t="shared" si="30"/>
        <v>15.770029735629766</v>
      </c>
      <c r="AS25">
        <f t="shared" si="30"/>
        <v>15.770015303969192</v>
      </c>
      <c r="AT25">
        <f t="shared" si="30"/>
        <v>15.769997264430621</v>
      </c>
      <c r="AU25">
        <f t="shared" si="30"/>
        <v>15.769974715065448</v>
      </c>
      <c r="AV25">
        <f t="shared" si="30"/>
        <v>15.76994652844966</v>
      </c>
      <c r="AW25">
        <f t="shared" si="30"/>
        <v>15.76991129532162</v>
      </c>
      <c r="AX25">
        <f t="shared" si="30"/>
        <v>15.769867254132963</v>
      </c>
      <c r="AY25">
        <f t="shared" si="30"/>
        <v>15.769812202993062</v>
      </c>
      <c r="AZ25">
        <f t="shared" si="30"/>
        <v>15.76974338960869</v>
      </c>
      <c r="BA25">
        <f t="shared" si="30"/>
        <v>15.76965737372274</v>
      </c>
      <c r="BB25">
        <f t="shared" si="30"/>
        <v>15.769549855184843</v>
      </c>
      <c r="BC25">
        <f t="shared" si="30"/>
        <v>15.769415459074212</v>
      </c>
      <c r="BD25">
        <f t="shared" si="30"/>
        <v>15.769247467157301</v>
      </c>
      <c r="BE25">
        <f t="shared" si="31"/>
        <v>11.49270482603816</v>
      </c>
      <c r="BF25">
        <f t="shared" si="32"/>
        <v>13.594414174154938</v>
      </c>
      <c r="BG25">
        <f t="shared" si="33"/>
        <v>13.939688246072961</v>
      </c>
      <c r="BH25">
        <f t="shared" si="34"/>
        <v>14.309947140913312</v>
      </c>
      <c r="BI25">
        <f t="shared" si="35"/>
        <v>14.697940638511128</v>
      </c>
      <c r="BJ25">
        <f t="shared" si="36"/>
        <v>15.094809022463313</v>
      </c>
      <c r="BK25">
        <f t="shared" si="37"/>
        <v>15.490844877238063</v>
      </c>
      <c r="BL25">
        <f t="shared" si="38"/>
        <v>15.876421504004544</v>
      </c>
      <c r="BM25">
        <f t="shared" si="39"/>
        <v>16.24290515833091</v>
      </c>
      <c r="BN25">
        <f t="shared" si="40"/>
        <v>16.583373680706252</v>
      </c>
      <c r="BO25">
        <f t="shared" si="41"/>
        <v>16.893026211342864</v>
      </c>
      <c r="BP25">
        <f t="shared" si="42"/>
        <v>17.169258553650987</v>
      </c>
      <c r="BQ25">
        <f t="shared" si="43"/>
        <v>17.411459157021433</v>
      </c>
      <c r="BR25">
        <f t="shared" si="44"/>
        <v>17.620626390747745</v>
      </c>
      <c r="BS25">
        <f t="shared" si="45"/>
        <v>17.798914226579011</v>
      </c>
      <c r="BT25">
        <f t="shared" si="46"/>
        <v>17.949192015339499</v>
      </c>
    </row>
    <row r="26" spans="1:107">
      <c r="B26">
        <f t="shared" ref="B26:R26" si="59">B10/B10</f>
        <v>1</v>
      </c>
      <c r="C26">
        <f t="shared" si="59"/>
        <v>1</v>
      </c>
      <c r="D26">
        <f t="shared" si="59"/>
        <v>1</v>
      </c>
      <c r="E26">
        <f t="shared" si="59"/>
        <v>1</v>
      </c>
      <c r="F26">
        <f t="shared" si="59"/>
        <v>1</v>
      </c>
      <c r="G26">
        <f t="shared" si="59"/>
        <v>1</v>
      </c>
      <c r="H26">
        <f t="shared" si="59"/>
        <v>1</v>
      </c>
      <c r="I26">
        <f t="shared" si="59"/>
        <v>1</v>
      </c>
      <c r="J26">
        <f t="shared" si="59"/>
        <v>1</v>
      </c>
      <c r="K26">
        <f t="shared" si="59"/>
        <v>1</v>
      </c>
      <c r="L26">
        <f t="shared" si="59"/>
        <v>1</v>
      </c>
      <c r="M26">
        <f t="shared" si="59"/>
        <v>1</v>
      </c>
      <c r="N26">
        <f t="shared" si="59"/>
        <v>1</v>
      </c>
      <c r="O26">
        <f t="shared" si="59"/>
        <v>1</v>
      </c>
      <c r="P26">
        <f t="shared" si="59"/>
        <v>1</v>
      </c>
      <c r="Q26">
        <f t="shared" si="59"/>
        <v>1</v>
      </c>
      <c r="R26">
        <f t="shared" si="59"/>
        <v>1</v>
      </c>
      <c r="W26">
        <f t="shared" si="48"/>
        <v>11.49270482603816</v>
      </c>
      <c r="X26">
        <f t="shared" si="58"/>
        <v>11.49270482603816</v>
      </c>
      <c r="Y26">
        <f t="shared" si="53"/>
        <v>15.770087462536191</v>
      </c>
      <c r="AA26">
        <f t="shared" si="49"/>
        <v>4.2773826364980305</v>
      </c>
      <c r="AB26">
        <f t="shared" si="54"/>
        <v>4.2773826364980305</v>
      </c>
      <c r="AC26">
        <v>1</v>
      </c>
      <c r="AM26">
        <f t="shared" si="29"/>
        <v>0.2621440000000001</v>
      </c>
      <c r="AN26">
        <f t="shared" si="50"/>
        <v>0.2621440000000001</v>
      </c>
      <c r="AO26">
        <f t="shared" si="51"/>
        <v>14.589004012882546</v>
      </c>
      <c r="AP26">
        <f t="shared" si="30"/>
        <v>14.588969834589239</v>
      </c>
      <c r="AQ26">
        <f t="shared" si="30"/>
        <v>14.588961290040935</v>
      </c>
      <c r="AR26">
        <f t="shared" si="30"/>
        <v>14.588950609369629</v>
      </c>
      <c r="AS26">
        <f t="shared" si="30"/>
        <v>14.588937258552487</v>
      </c>
      <c r="AT26">
        <f t="shared" si="30"/>
        <v>14.588920570065426</v>
      </c>
      <c r="AU26">
        <f t="shared" si="30"/>
        <v>14.588899709510288</v>
      </c>
      <c r="AV26">
        <f t="shared" si="30"/>
        <v>14.588873633900258</v>
      </c>
      <c r="AW26">
        <f t="shared" si="30"/>
        <v>14.588841039518799</v>
      </c>
      <c r="AX26">
        <f t="shared" si="30"/>
        <v>14.588800296746792</v>
      </c>
      <c r="AY26">
        <f t="shared" si="30"/>
        <v>14.588749368601794</v>
      </c>
      <c r="AZ26">
        <f t="shared" si="30"/>
        <v>14.588685708920568</v>
      </c>
      <c r="BA26">
        <f t="shared" si="30"/>
        <v>14.588606135100305</v>
      </c>
      <c r="BB26">
        <f t="shared" si="30"/>
        <v>14.588506669045689</v>
      </c>
      <c r="BC26">
        <f t="shared" si="30"/>
        <v>14.588382338384749</v>
      </c>
      <c r="BD26">
        <f t="shared" si="30"/>
        <v>14.588226928038688</v>
      </c>
      <c r="BE26">
        <f t="shared" si="31"/>
        <v>10.858001237076964</v>
      </c>
      <c r="BF26">
        <f t="shared" si="32"/>
        <v>12.715223050377695</v>
      </c>
      <c r="BG26">
        <f t="shared" si="33"/>
        <v>13.016786123440282</v>
      </c>
      <c r="BH26">
        <f t="shared" si="34"/>
        <v>13.33907391769289</v>
      </c>
      <c r="BI26">
        <f t="shared" si="35"/>
        <v>13.675586707711018</v>
      </c>
      <c r="BJ26">
        <f t="shared" si="36"/>
        <v>14.018520708308433</v>
      </c>
      <c r="BK26">
        <f t="shared" si="37"/>
        <v>14.359455995089533</v>
      </c>
      <c r="BL26">
        <f t="shared" si="38"/>
        <v>14.690166257673143</v>
      </c>
      <c r="BM26">
        <f t="shared" si="39"/>
        <v>15.003389790584274</v>
      </c>
      <c r="BN26">
        <f t="shared" si="40"/>
        <v>15.293413970395379</v>
      </c>
      <c r="BO26">
        <f t="shared" si="41"/>
        <v>15.556384698928648</v>
      </c>
      <c r="BP26">
        <f t="shared" si="42"/>
        <v>15.790330592479963</v>
      </c>
      <c r="BQ26">
        <f t="shared" si="43"/>
        <v>15.994957539968921</v>
      </c>
      <c r="BR26">
        <f t="shared" si="44"/>
        <v>16.1713033958087</v>
      </c>
      <c r="BS26">
        <f t="shared" si="45"/>
        <v>16.321343651078216</v>
      </c>
      <c r="BT26">
        <f t="shared" si="46"/>
        <v>16.447618048149934</v>
      </c>
    </row>
    <row r="27" spans="1:107">
      <c r="B27">
        <f t="shared" ref="B27:R27" si="60">B11/B11</f>
        <v>1</v>
      </c>
      <c r="C27">
        <f t="shared" si="60"/>
        <v>1</v>
      </c>
      <c r="D27">
        <f t="shared" si="60"/>
        <v>1</v>
      </c>
      <c r="E27">
        <f t="shared" si="60"/>
        <v>1</v>
      </c>
      <c r="F27">
        <f t="shared" si="60"/>
        <v>1</v>
      </c>
      <c r="G27">
        <f t="shared" si="60"/>
        <v>1</v>
      </c>
      <c r="H27">
        <f t="shared" si="60"/>
        <v>1</v>
      </c>
      <c r="I27">
        <f t="shared" si="60"/>
        <v>1</v>
      </c>
      <c r="J27">
        <f t="shared" si="60"/>
        <v>1</v>
      </c>
      <c r="K27">
        <f t="shared" si="60"/>
        <v>1</v>
      </c>
      <c r="L27">
        <f t="shared" si="60"/>
        <v>1</v>
      </c>
      <c r="M27">
        <f t="shared" si="60"/>
        <v>1</v>
      </c>
      <c r="N27">
        <f t="shared" si="60"/>
        <v>1</v>
      </c>
      <c r="O27">
        <f t="shared" si="60"/>
        <v>1</v>
      </c>
      <c r="P27">
        <f t="shared" si="60"/>
        <v>1</v>
      </c>
      <c r="Q27">
        <f t="shared" si="60"/>
        <v>1</v>
      </c>
      <c r="R27">
        <f t="shared" si="60"/>
        <v>1</v>
      </c>
      <c r="W27">
        <f t="shared" si="48"/>
        <v>10.858001237076964</v>
      </c>
      <c r="X27">
        <f t="shared" si="58"/>
        <v>10.858001237076964</v>
      </c>
      <c r="Y27">
        <f t="shared" si="53"/>
        <v>14.589004012882546</v>
      </c>
      <c r="AA27">
        <f t="shared" si="49"/>
        <v>3.7310027758055817</v>
      </c>
      <c r="AB27">
        <f t="shared" si="54"/>
        <v>3.7310027758055817</v>
      </c>
      <c r="AC27">
        <v>1</v>
      </c>
      <c r="AM27">
        <f t="shared" si="29"/>
        <v>0.2097152000000001</v>
      </c>
      <c r="AN27">
        <f t="shared" si="50"/>
        <v>0.2097152000000001</v>
      </c>
      <c r="AO27">
        <f t="shared" si="51"/>
        <v>13.3401354483013</v>
      </c>
      <c r="AP27">
        <f t="shared" si="30"/>
        <v>13.340104195786619</v>
      </c>
      <c r="AQ27">
        <f t="shared" si="30"/>
        <v>13.34009638268083</v>
      </c>
      <c r="AR27">
        <f t="shared" si="30"/>
        <v>13.340086616311462</v>
      </c>
      <c r="AS27">
        <f t="shared" si="30"/>
        <v>13.340074408369862</v>
      </c>
      <c r="AT27">
        <f t="shared" si="30"/>
        <v>13.340059148474282</v>
      </c>
      <c r="AU27">
        <f t="shared" si="30"/>
        <v>13.340040073653903</v>
      </c>
      <c r="AV27">
        <f t="shared" si="30"/>
        <v>13.340016230205137</v>
      </c>
      <c r="AW27">
        <f t="shared" si="30"/>
        <v>13.339986426014041</v>
      </c>
      <c r="AX27">
        <f t="shared" si="30"/>
        <v>13.339949170962452</v>
      </c>
      <c r="AY27">
        <f t="shared" si="30"/>
        <v>13.339902602440585</v>
      </c>
      <c r="AZ27">
        <f t="shared" si="30"/>
        <v>13.339844392245469</v>
      </c>
      <c r="BA27">
        <f t="shared" si="30"/>
        <v>13.339771630215962</v>
      </c>
      <c r="BB27">
        <f t="shared" si="30"/>
        <v>13.339680678795297</v>
      </c>
      <c r="BC27">
        <f t="shared" si="30"/>
        <v>13.339566991263519</v>
      </c>
      <c r="BD27">
        <f t="shared" si="30"/>
        <v>13.339424884573804</v>
      </c>
      <c r="BE27">
        <f t="shared" si="31"/>
        <v>10.156840865414422</v>
      </c>
      <c r="BF27">
        <f t="shared" si="32"/>
        <v>11.764191558325733</v>
      </c>
      <c r="BG27">
        <f t="shared" si="33"/>
        <v>12.021873903415372</v>
      </c>
      <c r="BH27">
        <f t="shared" si="34"/>
        <v>12.296258393748875</v>
      </c>
      <c r="BI27">
        <f t="shared" si="35"/>
        <v>12.581649538392391</v>
      </c>
      <c r="BJ27">
        <f t="shared" si="36"/>
        <v>12.871332863168263</v>
      </c>
      <c r="BK27">
        <f t="shared" si="37"/>
        <v>13.158180407749915</v>
      </c>
      <c r="BL27">
        <f t="shared" si="38"/>
        <v>13.435338408890871</v>
      </c>
      <c r="BM27">
        <f t="shared" si="39"/>
        <v>13.696860219204472</v>
      </c>
      <c r="BN27">
        <f t="shared" si="40"/>
        <v>13.938165604500131</v>
      </c>
      <c r="BO27">
        <f t="shared" si="41"/>
        <v>14.156262007532545</v>
      </c>
      <c r="BP27">
        <f t="shared" si="42"/>
        <v>14.349729424626368</v>
      </c>
      <c r="BQ27">
        <f t="shared" si="43"/>
        <v>14.518522507733</v>
      </c>
      <c r="BR27">
        <f t="shared" si="44"/>
        <v>14.663667537615892</v>
      </c>
      <c r="BS27">
        <f t="shared" si="45"/>
        <v>14.786929039296949</v>
      </c>
      <c r="BT27">
        <f t="shared" si="46"/>
        <v>14.890501356225776</v>
      </c>
    </row>
    <row r="28" spans="1:107">
      <c r="B28">
        <f t="shared" ref="B28:R28" si="61">B12/B12</f>
        <v>1</v>
      </c>
      <c r="C28">
        <f t="shared" si="61"/>
        <v>1</v>
      </c>
      <c r="D28">
        <f t="shared" si="61"/>
        <v>1</v>
      </c>
      <c r="E28">
        <f t="shared" si="61"/>
        <v>1</v>
      </c>
      <c r="F28">
        <f t="shared" si="61"/>
        <v>1</v>
      </c>
      <c r="G28">
        <f t="shared" si="61"/>
        <v>1</v>
      </c>
      <c r="H28">
        <f t="shared" si="61"/>
        <v>1</v>
      </c>
      <c r="I28">
        <f t="shared" si="61"/>
        <v>1</v>
      </c>
      <c r="J28">
        <f t="shared" si="61"/>
        <v>1</v>
      </c>
      <c r="K28">
        <f t="shared" si="61"/>
        <v>1</v>
      </c>
      <c r="L28">
        <f t="shared" si="61"/>
        <v>1</v>
      </c>
      <c r="M28">
        <f t="shared" si="61"/>
        <v>1</v>
      </c>
      <c r="N28">
        <f t="shared" si="61"/>
        <v>1</v>
      </c>
      <c r="O28">
        <f t="shared" si="61"/>
        <v>1</v>
      </c>
      <c r="P28">
        <f t="shared" si="61"/>
        <v>1</v>
      </c>
      <c r="Q28">
        <f t="shared" si="61"/>
        <v>1</v>
      </c>
      <c r="R28">
        <f t="shared" si="61"/>
        <v>1</v>
      </c>
      <c r="W28">
        <f t="shared" si="48"/>
        <v>10.156840865414422</v>
      </c>
      <c r="X28">
        <f t="shared" si="58"/>
        <v>10.156840865414422</v>
      </c>
      <c r="Y28">
        <f t="shared" si="53"/>
        <v>13.3401354483013</v>
      </c>
      <c r="AA28">
        <f t="shared" si="49"/>
        <v>3.1832945828868784</v>
      </c>
      <c r="AB28">
        <f t="shared" si="54"/>
        <v>3.1832945828868784</v>
      </c>
      <c r="AC28">
        <v>1</v>
      </c>
      <c r="AM28">
        <f t="shared" si="29"/>
        <v>0.16777216000000009</v>
      </c>
      <c r="AN28">
        <f t="shared" si="50"/>
        <v>0.16777216000000009</v>
      </c>
      <c r="AO28">
        <f t="shared" si="51"/>
        <v>12.050663059996031</v>
      </c>
      <c r="AP28">
        <f t="shared" si="30"/>
        <v>12.050634828384316</v>
      </c>
      <c r="AQ28">
        <f t="shared" si="30"/>
        <v>12.050627770502057</v>
      </c>
      <c r="AR28">
        <f t="shared" si="30"/>
        <v>12.050618948160857</v>
      </c>
      <c r="AS28">
        <f t="shared" si="30"/>
        <v>12.050607920252521</v>
      </c>
      <c r="AT28">
        <f t="shared" si="30"/>
        <v>12.050594135395489</v>
      </c>
      <c r="AU28">
        <f t="shared" si="30"/>
        <v>12.050576904368548</v>
      </c>
      <c r="AV28">
        <f t="shared" si="30"/>
        <v>12.050555365654164</v>
      </c>
      <c r="AW28">
        <f t="shared" si="30"/>
        <v>12.050528442369458</v>
      </c>
      <c r="AX28">
        <f t="shared" si="30"/>
        <v>12.050494788432758</v>
      </c>
      <c r="AY28">
        <f t="shared" si="30"/>
        <v>12.050452721276212</v>
      </c>
      <c r="AZ28">
        <f t=